1958</v>
      </c>
      <c r="O5135" s="3">
        <f t="shared" si="489"/>
        <v>1.9184171150103579E-4</v>
      </c>
      <c r="P5135" s="3">
        <f t="shared" si="490"/>
        <v>1.1321963446370714E-2</v>
      </c>
    </row>
    <row r="5136" spans="1:16" x14ac:dyDescent="0.55000000000000004">
      <c r="A5136" s="2">
        <f t="shared" si="491"/>
        <v>5125.4943511747833</v>
      </c>
      <c r="C5136" s="2">
        <f t="shared" si="487"/>
        <v>0.24487855819170679</v>
      </c>
      <c r="D5136" s="2">
        <f t="shared" si="488"/>
        <v>0.21838269769939905</v>
      </c>
      <c r="E5136" s="3">
        <f>(M5136-C5136)^2</f>
        <v>0.22455379929033772</v>
      </c>
      <c r="K5136" s="2">
        <f t="shared" si="492"/>
        <v>5125.4943511747833</v>
      </c>
      <c r="L5136" s="3">
        <v>-0.12755179875033501</v>
      </c>
      <c r="M5136" s="3">
        <v>-0.22899252057375</v>
      </c>
      <c r="O5136" s="3">
        <f t="shared" si="489"/>
        <v>1.5636791392106324E-2</v>
      </c>
      <c r="P5136" s="3">
        <f t="shared" si="490"/>
        <v>5.166615883552652E-2</v>
      </c>
    </row>
    <row r="5137" spans="1:16" x14ac:dyDescent="0.55000000000000004">
      <c r="A5137" s="2">
        <f t="shared" si="491"/>
        <v>5126.4943511747833</v>
      </c>
      <c r="C5137" s="2">
        <f t="shared" si="487"/>
        <v>0.1318975675939352</v>
      </c>
      <c r="D5137" s="2">
        <f t="shared" si="488"/>
        <v>0.15077986482905389</v>
      </c>
      <c r="E5137" s="3">
        <f>(M5137-C5137)^2</f>
        <v>0.18014480326166257</v>
      </c>
      <c r="K5137" s="2">
        <f t="shared" si="492"/>
        <v>5126.4943511747833</v>
      </c>
      <c r="L5137" s="3">
        <v>-0.23450350969144801</v>
      </c>
      <c r="M5137" s="3">
        <v>-0.29253711909138103</v>
      </c>
      <c r="O5137" s="3">
        <f t="shared" si="489"/>
        <v>5.3823474574424636E-2</v>
      </c>
      <c r="P5137" s="3">
        <f t="shared" si="490"/>
        <v>8.4591692215380793E-2</v>
      </c>
    </row>
    <row r="5138" spans="1:16" x14ac:dyDescent="0.55000000000000004">
      <c r="A5138" s="2">
        <f t="shared" si="491"/>
        <v>5127.4943511747833</v>
      </c>
      <c r="C5138" s="2">
        <f t="shared" si="487"/>
        <v>-1.423017438471008E-2</v>
      </c>
      <c r="D5138" s="2">
        <f t="shared" si="488"/>
        <v>4.528503149268303E-2</v>
      </c>
      <c r="E5138" s="3">
        <f>(M5138-C5138)^2</f>
        <v>7.2137261371509956E-2</v>
      </c>
      <c r="K5138" s="2">
        <f t="shared" si="492"/>
        <v>5127.4943511747833</v>
      </c>
      <c r="L5138" s="3">
        <v>-0.282722361876179</v>
      </c>
      <c r="M5138" s="3">
        <v>-0.28281398136404001</v>
      </c>
      <c r="O5138" s="3">
        <f t="shared" si="489"/>
        <v>7.8521970489497661E-2</v>
      </c>
      <c r="P5138" s="3">
        <f t="shared" si="490"/>
        <v>7.9030350279628597E-2</v>
      </c>
    </row>
    <row r="5139" spans="1:16" x14ac:dyDescent="0.55000000000000004">
      <c r="A5139" s="2">
        <f t="shared" si="491"/>
        <v>5128.4943511747833</v>
      </c>
      <c r="C5139" s="2">
        <f t="shared" si="487"/>
        <v>-0.1567817772347726</v>
      </c>
      <c r="D5139" s="2">
        <f t="shared" si="488"/>
        <v>-7.1590236733796497E-2</v>
      </c>
      <c r="E5139" s="3">
        <f>(M5139-C5139)^2</f>
        <v>2.0681166288924733E-3</v>
      </c>
      <c r="K5139" s="2">
        <f t="shared" si="492"/>
        <v>5128.4943511747833</v>
      </c>
      <c r="L5139" s="3">
        <v>-0.26013164464681898</v>
      </c>
      <c r="M5139" s="3">
        <v>-0.202258327553508</v>
      </c>
      <c r="O5139" s="3">
        <f t="shared" si="489"/>
        <v>6.6371672453152245E-2</v>
      </c>
      <c r="P5139" s="3">
        <f t="shared" si="490"/>
        <v>4.0227409576147045E-2</v>
      </c>
    </row>
    <row r="5140" spans="1:16" x14ac:dyDescent="0.55000000000000004">
      <c r="A5140" s="2">
        <f t="shared" si="491"/>
        <v>5129.4943511747833</v>
      </c>
      <c r="C5140" s="2">
        <f t="shared" si="487"/>
        <v>-0.2599330584120072</v>
      </c>
      <c r="D5140" s="2">
        <f t="shared" si="488"/>
        <v>-0.17047439396705352</v>
      </c>
      <c r="E5140" s="3">
        <f>(M5140-C5140)^2</f>
        <v>3.5678388499590867E-2</v>
      </c>
      <c r="K5140" s="2">
        <f t="shared" si="492"/>
        <v>5129.4943511747833</v>
      </c>
      <c r="L5140" s="3">
        <v>-0.17238934327609701</v>
      </c>
      <c r="M5140" s="3">
        <v>-7.1045820887628994E-2</v>
      </c>
      <c r="O5140" s="3">
        <f t="shared" si="489"/>
        <v>2.8860811701534636E-2</v>
      </c>
      <c r="P5140" s="3">
        <f t="shared" si="490"/>
        <v>4.8101453642428564E-3</v>
      </c>
    </row>
    <row r="5141" spans="1:16" x14ac:dyDescent="0.55000000000000004">
      <c r="A5141" s="2">
        <f t="shared" si="491"/>
        <v>5130.4943511747833</v>
      </c>
      <c r="C5141" s="2">
        <f t="shared" si="487"/>
        <v>-0.29776140285853347</v>
      </c>
      <c r="D5141" s="2">
        <f t="shared" si="488"/>
        <v>-0.22651718227498999</v>
      </c>
      <c r="E5141" s="3">
        <f>(M5141-C5141)^2</f>
        <v>0.14116698763010618</v>
      </c>
      <c r="K5141" s="2">
        <f t="shared" si="492"/>
        <v>5130.4943511747833</v>
      </c>
      <c r="L5141" s="3">
        <v>-4.1471061456031501E-2</v>
      </c>
      <c r="M5141" s="3">
        <v>7.7960552355832699E-2</v>
      </c>
      <c r="O5141" s="3">
        <f t="shared" si="489"/>
        <v>1.5183818392290219E-3</v>
      </c>
      <c r="P5141" s="3">
        <f t="shared" si="490"/>
        <v>6.3443075647481488E-3</v>
      </c>
    </row>
    <row r="5142" spans="1:16" x14ac:dyDescent="0.55000000000000004">
      <c r="A5142" s="2">
        <f t="shared" si="491"/>
        <v>5131.4943511747833</v>
      </c>
      <c r="C5142" s="2">
        <f t="shared" si="487"/>
        <v>-0.2607602916036435</v>
      </c>
      <c r="D5142" s="2">
        <f t="shared" si="488"/>
        <v>-0.22563466967443696</v>
      </c>
      <c r="E5142" s="3">
        <f>(M5142-C5142)^2</f>
        <v>0.21921265699391879</v>
      </c>
      <c r="K5142" s="2">
        <f t="shared" si="492"/>
        <v>5131.4943511747833</v>
      </c>
      <c r="L5142" s="3">
        <v>9.9833904973485502E-2</v>
      </c>
      <c r="M5142" s="3">
        <v>0.207441221629621</v>
      </c>
      <c r="O5142" s="3">
        <f t="shared" si="489"/>
        <v>1.0473178212387467E-2</v>
      </c>
      <c r="P5142" s="3">
        <f t="shared" si="490"/>
        <v>4.3736122738496981E-2</v>
      </c>
    </row>
    <row r="5143" spans="1:16" x14ac:dyDescent="0.55000000000000004">
      <c r="A5143" s="2">
        <f t="shared" si="491"/>
        <v>5132.4943511747833</v>
      </c>
      <c r="C5143" s="2">
        <f t="shared" si="487"/>
        <v>-0.15822835431851193</v>
      </c>
      <c r="D5143" s="2">
        <f t="shared" si="488"/>
        <v>-0.16804863755450344</v>
      </c>
      <c r="E5143" s="3">
        <f>(M5143-C5143)^2</f>
        <v>0.19642207783588861</v>
      </c>
      <c r="K5143" s="2">
        <f t="shared" si="492"/>
        <v>5132.4943511747833</v>
      </c>
      <c r="L5143" s="3">
        <v>0.21613485057780901</v>
      </c>
      <c r="M5143" s="3">
        <v>0.28496695007435802</v>
      </c>
      <c r="O5143" s="3">
        <f t="shared" si="489"/>
        <v>4.7803227748316038E-2</v>
      </c>
      <c r="P5143" s="3">
        <f t="shared" si="490"/>
        <v>8.2172556388299345E-2</v>
      </c>
    </row>
    <row r="5144" spans="1:16" x14ac:dyDescent="0.55000000000000004">
      <c r="A5144" s="2">
        <f t="shared" si="491"/>
        <v>5133.4943511747833</v>
      </c>
      <c r="C5144" s="2">
        <f t="shared" si="487"/>
        <v>-1.5932560749393372E-2</v>
      </c>
      <c r="D5144" s="2">
        <f t="shared" si="488"/>
        <v>-6.8230845512541147E-2</v>
      </c>
      <c r="E5144" s="3">
        <f>(M5144-C5144)^2</f>
        <v>9.428185113499403E-2</v>
      </c>
      <c r="K5144" s="2">
        <f t="shared" si="492"/>
        <v>5133.4943511747833</v>
      </c>
      <c r="L5144" s="3">
        <v>0.27830348205165001</v>
      </c>
      <c r="M5144" s="3">
        <v>0.29112093806635703</v>
      </c>
      <c r="O5144" s="3">
        <f t="shared" si="489"/>
        <v>7.8853202576604747E-2</v>
      </c>
      <c r="P5144" s="3">
        <f t="shared" si="490"/>
        <v>8.5738602313814236E-2</v>
      </c>
    </row>
    <row r="5145" spans="1:16" x14ac:dyDescent="0.55000000000000004">
      <c r="A5145" s="2">
        <f t="shared" si="491"/>
        <v>5134.4943511747833</v>
      </c>
      <c r="C5145" s="2">
        <f t="shared" si="487"/>
        <v>0.13036719316301146</v>
      </c>
      <c r="D5145" s="2">
        <f t="shared" si="488"/>
        <v>4.8733819773353906E-2</v>
      </c>
      <c r="E5145" s="3">
        <f>(M5145-C5145)^2</f>
        <v>8.83500136722426E-3</v>
      </c>
      <c r="K5145" s="2">
        <f t="shared" si="492"/>
        <v>5134.4943511747833</v>
      </c>
      <c r="L5145" s="3">
        <v>0.27076927997619299</v>
      </c>
      <c r="M5145" s="3">
        <v>0.224361881136451</v>
      </c>
      <c r="O5145" s="3">
        <f t="shared" si="489"/>
        <v>7.4678636474289281E-2</v>
      </c>
      <c r="P5145" s="3">
        <f t="shared" si="490"/>
        <v>5.1099728465512625E-2</v>
      </c>
    </row>
    <row r="5146" spans="1:16" x14ac:dyDescent="0.55000000000000004">
      <c r="A5146" s="2">
        <f t="shared" si="491"/>
        <v>5135.4943511747833</v>
      </c>
      <c r="C5146" s="2">
        <f t="shared" si="487"/>
        <v>0.24390478914608824</v>
      </c>
      <c r="D5146" s="2">
        <f t="shared" si="488"/>
        <v>0.15345134633380592</v>
      </c>
      <c r="E5146" s="3">
        <f>(M5146-C5146)^2</f>
        <v>2.0304765151560936E-2</v>
      </c>
      <c r="K5146" s="2">
        <f t="shared" si="492"/>
        <v>5135.4943511747833</v>
      </c>
      <c r="L5146" s="3">
        <v>0.195419232000035</v>
      </c>
      <c r="M5146" s="3">
        <v>0.101409999235857</v>
      </c>
      <c r="O5146" s="3">
        <f t="shared" si="489"/>
        <v>3.9173859929629198E-2</v>
      </c>
      <c r="P5146" s="3">
        <f t="shared" si="490"/>
        <v>1.0629735495510875E-2</v>
      </c>
    </row>
    <row r="5147" spans="1:16" x14ac:dyDescent="0.55000000000000004">
      <c r="A5147" s="2">
        <f t="shared" si="491"/>
        <v>5136.4943511747833</v>
      </c>
      <c r="C5147" s="2">
        <f t="shared" si="487"/>
        <v>0.29614746093967342</v>
      </c>
      <c r="D5147" s="2">
        <f t="shared" si="488"/>
        <v>0.21960551104623616</v>
      </c>
      <c r="E5147" s="3">
        <f>(M5147-C5147)^2</f>
        <v>0.11770944917513101</v>
      </c>
      <c r="K5147" s="2">
        <f t="shared" si="492"/>
        <v>5136.4943511747833</v>
      </c>
      <c r="L5147" s="3">
        <v>7.1125225076564297E-2</v>
      </c>
      <c r="M5147" s="3">
        <v>-4.6940646075319198E-2</v>
      </c>
      <c r="O5147" s="3">
        <f t="shared" si="489"/>
        <v>5.4213573370393182E-3</v>
      </c>
      <c r="P5147" s="3">
        <f t="shared" si="490"/>
        <v>2.0475658215637982E-3</v>
      </c>
    </row>
    <row r="5148" spans="1:16" x14ac:dyDescent="0.55000000000000004">
      <c r="A5148" s="2">
        <f t="shared" si="491"/>
        <v>5137.4943511747833</v>
      </c>
      <c r="C5148" s="2">
        <f t="shared" si="487"/>
        <v>0.27396627155874403</v>
      </c>
      <c r="D5148" s="2">
        <f t="shared" si="488"/>
        <v>0.23057132460615481</v>
      </c>
      <c r="E5148" s="3">
        <f>(M5148-C5148)^2</f>
        <v>0.20930715304837391</v>
      </c>
      <c r="K5148" s="2">
        <f t="shared" si="492"/>
        <v>5137.4943511747833</v>
      </c>
      <c r="L5148" s="3">
        <v>-7.0982535696195101E-2</v>
      </c>
      <c r="M5148" s="3">
        <v>-0.18353471537830501</v>
      </c>
      <c r="O5148" s="3">
        <f t="shared" si="489"/>
        <v>4.6892219145331553E-3</v>
      </c>
      <c r="P5148" s="3">
        <f t="shared" si="490"/>
        <v>3.3067278888878913E-2</v>
      </c>
    </row>
    <row r="5149" spans="1:16" x14ac:dyDescent="0.55000000000000004">
      <c r="A5149" s="2">
        <f t="shared" si="491"/>
        <v>5138.4943511747833</v>
      </c>
      <c r="C5149" s="2">
        <f t="shared" si="487"/>
        <v>0.18293550401060296</v>
      </c>
      <c r="D5149" s="2">
        <f t="shared" si="488"/>
        <v>0.18359300385249933</v>
      </c>
      <c r="E5149" s="3">
        <f>(M5149-C5149)^2</f>
        <v>0.20893755830789731</v>
      </c>
      <c r="K5149" s="2">
        <f t="shared" si="492"/>
        <v>5138.4943511747833</v>
      </c>
      <c r="L5149" s="3">
        <v>-0.19531228006015899</v>
      </c>
      <c r="M5149" s="3">
        <v>-0.27416137664807899</v>
      </c>
      <c r="O5149" s="3">
        <f t="shared" si="489"/>
        <v>3.7174785264676859E-2</v>
      </c>
      <c r="P5149" s="3">
        <f t="shared" si="490"/>
        <v>7.4240319019485704E-2</v>
      </c>
    </row>
    <row r="5150" spans="1:16" x14ac:dyDescent="0.55000000000000004">
      <c r="A5150" s="2">
        <f t="shared" si="491"/>
        <v>5139.4943511747833</v>
      </c>
      <c r="C5150" s="2">
        <f t="shared" si="487"/>
        <v>4.5931806250008193E-2</v>
      </c>
      <c r="D5150" s="2">
        <f t="shared" si="488"/>
        <v>9.0476518726352775E-2</v>
      </c>
      <c r="E5150" s="3">
        <f>(M5150-C5150)^2</f>
        <v>0.11700123076530615</v>
      </c>
      <c r="K5150" s="2">
        <f t="shared" si="492"/>
        <v>5139.4943511747833</v>
      </c>
      <c r="L5150" s="3">
        <v>-0.27072485225363602</v>
      </c>
      <c r="M5150" s="3">
        <v>-0.29612262036263798</v>
      </c>
      <c r="O5150" s="3">
        <f t="shared" si="489"/>
        <v>7.1942081147243278E-2</v>
      </c>
      <c r="P5150" s="3">
        <f t="shared" si="490"/>
        <v>8.6690209095418982E-2</v>
      </c>
    </row>
    <row r="5151" spans="1:16" x14ac:dyDescent="0.55000000000000004">
      <c r="A5151" s="2">
        <f t="shared" si="491"/>
        <v>5140.4943511747833</v>
      </c>
      <c r="C5151" s="2">
        <f t="shared" si="487"/>
        <v>-0.10261486527439562</v>
      </c>
      <c r="D5151" s="2">
        <f t="shared" si="488"/>
        <v>-2.5377327874640629E-2</v>
      </c>
      <c r="E5151" s="3">
        <f>(M5151-C5151)^2</f>
        <v>1.9966608890578639E-2</v>
      </c>
      <c r="K5151" s="2">
        <f t="shared" si="492"/>
        <v>5140.4943511747833</v>
      </c>
      <c r="L5151" s="3">
        <v>-0.27833270574513402</v>
      </c>
      <c r="M5151" s="3">
        <v>-0.243918116796003</v>
      </c>
      <c r="O5151" s="3">
        <f t="shared" si="489"/>
        <v>7.6081120706957939E-2</v>
      </c>
      <c r="P5151" s="3">
        <f t="shared" si="490"/>
        <v>5.8674165352374706E-2</v>
      </c>
    </row>
    <row r="5152" spans="1:16" x14ac:dyDescent="0.55000000000000004">
      <c r="A5152" s="2">
        <f t="shared" si="491"/>
        <v>5141.4943511747833</v>
      </c>
      <c r="C5152" s="2">
        <f t="shared" si="487"/>
        <v>-0.22537372668761016</v>
      </c>
      <c r="D5152" s="2">
        <f t="shared" si="488"/>
        <v>-0.13485368023432051</v>
      </c>
      <c r="E5152" s="3">
        <f>(M5152-C5152)^2</f>
        <v>8.977736645269541E-3</v>
      </c>
      <c r="K5152" s="2">
        <f t="shared" si="492"/>
        <v>5141.4943511747833</v>
      </c>
      <c r="L5152" s="3">
        <v>-0.216230406432011</v>
      </c>
      <c r="M5152" s="3">
        <v>-0.130622807719668</v>
      </c>
      <c r="O5152" s="3">
        <f t="shared" si="489"/>
        <v>4.5678702349169119E-2</v>
      </c>
      <c r="P5152" s="3">
        <f t="shared" si="490"/>
        <v>1.6623511770511846E-2</v>
      </c>
    </row>
    <row r="5153" spans="1:16" x14ac:dyDescent="0.55000000000000004">
      <c r="A5153" s="2">
        <f t="shared" si="491"/>
        <v>5142.4943511747833</v>
      </c>
      <c r="C5153" s="2">
        <f t="shared" si="487"/>
        <v>-0.29149464532002051</v>
      </c>
      <c r="D5153" s="2">
        <f t="shared" si="488"/>
        <v>-0.2104403901004053</v>
      </c>
      <c r="E5153" s="3">
        <f>(M5153-C5153)^2</f>
        <v>9.417683148636341E-2</v>
      </c>
      <c r="K5153" s="2">
        <f t="shared" si="492"/>
        <v>5142.4943511747833</v>
      </c>
      <c r="L5153" s="3">
        <v>-9.99718604319349E-2</v>
      </c>
      <c r="M5153" s="3">
        <v>1.5387793875127001E-2</v>
      </c>
      <c r="O5153" s="3">
        <f t="shared" si="489"/>
        <v>9.4998586538647192E-3</v>
      </c>
      <c r="P5153" s="3">
        <f t="shared" si="490"/>
        <v>2.9167185750466717E-4</v>
      </c>
    </row>
    <row r="5154" spans="1:16" x14ac:dyDescent="0.55000000000000004">
      <c r="A5154" s="2">
        <f t="shared" si="491"/>
        <v>5143.4943511747833</v>
      </c>
      <c r="C5154" s="2">
        <f t="shared" si="487"/>
        <v>-0.28436098683204564</v>
      </c>
      <c r="D5154" s="2">
        <f t="shared" si="488"/>
        <v>-0.23314200573455396</v>
      </c>
      <c r="E5154" s="3">
        <f>(M5154-C5154)^2</f>
        <v>0.19528039480496426</v>
      </c>
      <c r="K5154" s="2">
        <f t="shared" si="492"/>
        <v>5143.4943511747833</v>
      </c>
      <c r="L5154" s="3">
        <v>4.1325258193716602E-2</v>
      </c>
      <c r="M5154" s="3">
        <v>0.157544427034954</v>
      </c>
      <c r="O5154" s="3">
        <f t="shared" si="489"/>
        <v>1.9210601577336962E-3</v>
      </c>
      <c r="P5154" s="3">
        <f t="shared" si="490"/>
        <v>2.5355796819833409E-2</v>
      </c>
    </row>
    <row r="5155" spans="1:16" x14ac:dyDescent="0.55000000000000004">
      <c r="A5155" s="2">
        <f t="shared" si="491"/>
        <v>5144.4943511747833</v>
      </c>
      <c r="C5155" s="2">
        <f t="shared" si="487"/>
        <v>-0.2057654878802514</v>
      </c>
      <c r="D5155" s="2">
        <f t="shared" si="488"/>
        <v>-0.19725345748993528</v>
      </c>
      <c r="E5155" s="3">
        <f>(M5155-C5155)^2</f>
        <v>0.21716398637160189</v>
      </c>
      <c r="K5155" s="2">
        <f t="shared" si="492"/>
        <v>5144.4943511747833</v>
      </c>
      <c r="L5155" s="3">
        <v>0.172272209541462</v>
      </c>
      <c r="M5155" s="3">
        <v>0.26024308110920602</v>
      </c>
      <c r="O5155" s="3">
        <f t="shared" si="489"/>
        <v>3.0546947861632909E-2</v>
      </c>
      <c r="P5155" s="3">
        <f t="shared" si="490"/>
        <v>6.8609258209613264E-2</v>
      </c>
    </row>
    <row r="5156" spans="1:16" x14ac:dyDescent="0.55000000000000004">
      <c r="A5156" s="2">
        <f t="shared" si="491"/>
        <v>5145.4943511747833</v>
      </c>
      <c r="C5156" s="2">
        <f t="shared" si="487"/>
        <v>-7.5459729262701059E-2</v>
      </c>
      <c r="D5156" s="2">
        <f t="shared" si="488"/>
        <v>-0.11179378042364484</v>
      </c>
      <c r="E5156" s="3">
        <f>(M5156-C5156)^2</f>
        <v>0.13929463915304854</v>
      </c>
      <c r="K5156" s="2">
        <f t="shared" si="492"/>
        <v>5145.4943511747833</v>
      </c>
      <c r="L5156" s="3">
        <v>0.26007251731034697</v>
      </c>
      <c r="M5156" s="3">
        <v>0.29776224108878901</v>
      </c>
      <c r="O5156" s="3">
        <f t="shared" si="489"/>
        <v>6.8946764631884677E-2</v>
      </c>
      <c r="P5156" s="3">
        <f t="shared" si="490"/>
        <v>8.9672009649673604E-2</v>
      </c>
    </row>
    <row r="5157" spans="1:16" x14ac:dyDescent="0.55000000000000004">
      <c r="A5157" s="2">
        <f t="shared" si="491"/>
        <v>5146.4943511747833</v>
      </c>
      <c r="C5157" s="2">
        <f t="shared" si="487"/>
        <v>7.3809570007962913E-2</v>
      </c>
      <c r="D5157" s="2">
        <f t="shared" si="488"/>
        <v>1.7604302509214797E-3</v>
      </c>
      <c r="E5157" s="3">
        <f>(M5157-C5157)^2</f>
        <v>3.4929901977994733E-2</v>
      </c>
      <c r="K5157" s="2">
        <f t="shared" si="492"/>
        <v>5146.4943511747833</v>
      </c>
      <c r="L5157" s="3">
        <v>0.28273604974608901</v>
      </c>
      <c r="M5157" s="3">
        <v>0.26070500060484703</v>
      </c>
      <c r="O5157" s="3">
        <f t="shared" si="489"/>
        <v>8.1362252271667143E-2</v>
      </c>
      <c r="P5157" s="3">
        <f t="shared" si="490"/>
        <v>6.8851456135631539E-2</v>
      </c>
    </row>
    <row r="5158" spans="1:16" x14ac:dyDescent="0.55000000000000004">
      <c r="A5158" s="2">
        <f t="shared" si="491"/>
        <v>5147.4943511747833</v>
      </c>
      <c r="C5158" s="2">
        <f t="shared" si="487"/>
        <v>0.20453002481393151</v>
      </c>
      <c r="D5158" s="2">
        <f t="shared" si="488"/>
        <v>0.11487223288944162</v>
      </c>
      <c r="E5158" s="3">
        <f>(M5158-C5158)^2</f>
        <v>2.1323568322509315E-3</v>
      </c>
      <c r="K5158" s="2">
        <f t="shared" si="492"/>
        <v>5147.4943511747833</v>
      </c>
      <c r="L5158" s="3">
        <v>0.234586584555809</v>
      </c>
      <c r="M5158" s="3">
        <v>0.15835257542301201</v>
      </c>
      <c r="O5158" s="3">
        <f t="shared" si="489"/>
        <v>5.6212249746210696E-2</v>
      </c>
      <c r="P5158" s="3">
        <f t="shared" si="490"/>
        <v>2.5613820999641379E-2</v>
      </c>
    </row>
    <row r="5159" spans="1:16" x14ac:dyDescent="0.55000000000000004">
      <c r="A5159" s="2">
        <f t="shared" si="491"/>
        <v>5148.4943511747833</v>
      </c>
      <c r="C5159" s="2">
        <f t="shared" si="487"/>
        <v>0.28385070018409797</v>
      </c>
      <c r="D5159" s="2">
        <f t="shared" si="488"/>
        <v>0.19911586598079206</v>
      </c>
      <c r="E5159" s="3">
        <f>(M5159-C5159)^2</f>
        <v>7.1562100240605248E-2</v>
      </c>
      <c r="K5159" s="2">
        <f t="shared" si="492"/>
        <v>5148.4943511747833</v>
      </c>
      <c r="L5159" s="3">
        <v>0.12768345399400699</v>
      </c>
      <c r="M5159" s="3">
        <v>1.63397653784246E-2</v>
      </c>
      <c r="O5159" s="3">
        <f t="shared" si="489"/>
        <v>1.6948940358572164E-2</v>
      </c>
      <c r="P5159" s="3">
        <f t="shared" si="490"/>
        <v>3.2509441367578796E-4</v>
      </c>
    </row>
    <row r="5160" spans="1:16" x14ac:dyDescent="0.55000000000000004">
      <c r="A5160" s="2">
        <f t="shared" si="491"/>
        <v>5149.4943511747833</v>
      </c>
      <c r="C5160" s="2">
        <f t="shared" si="487"/>
        <v>0.29183777357851981</v>
      </c>
      <c r="D5160" s="2">
        <f t="shared" si="488"/>
        <v>0.23332033439257413</v>
      </c>
      <c r="E5160" s="3">
        <f>(M5160-C5160)^2</f>
        <v>0.17774926992717646</v>
      </c>
      <c r="K5160" s="2">
        <f t="shared" si="492"/>
        <v>5149.4943511747833</v>
      </c>
      <c r="L5160" s="3">
        <v>-1.1198789711236E-2</v>
      </c>
      <c r="M5160" s="3">
        <v>-0.12976544026973399</v>
      </c>
      <c r="O5160" s="3">
        <f t="shared" si="489"/>
        <v>7.5588203087332875E-5</v>
      </c>
      <c r="P5160" s="3">
        <f t="shared" si="490"/>
        <v>1.6403162309234266E-2</v>
      </c>
    </row>
    <row r="5161" spans="1:16" x14ac:dyDescent="0.55000000000000004">
      <c r="A5161" s="2">
        <f t="shared" si="491"/>
        <v>5150.4943511747833</v>
      </c>
      <c r="C5161" s="2">
        <f t="shared" si="487"/>
        <v>0.22648403939896194</v>
      </c>
      <c r="D5161" s="2">
        <f t="shared" si="488"/>
        <v>0.20888982372689613</v>
      </c>
      <c r="E5161" s="3">
        <f>(M5161-C5161)^2</f>
        <v>0.22076289952653946</v>
      </c>
      <c r="K5161" s="2">
        <f t="shared" si="492"/>
        <v>5150.4943511747833</v>
      </c>
      <c r="L5161" s="3">
        <v>-0.14727622706105201</v>
      </c>
      <c r="M5161" s="3">
        <v>-0.243370086395991</v>
      </c>
      <c r="O5161" s="3">
        <f t="shared" si="489"/>
        <v>2.095881181881859E-2</v>
      </c>
      <c r="P5161" s="3">
        <f t="shared" si="490"/>
        <v>5.8408969614120135E-2</v>
      </c>
    </row>
    <row r="5162" spans="1:16" x14ac:dyDescent="0.55000000000000004">
      <c r="A5162" s="2">
        <f t="shared" si="491"/>
        <v>5151.4943511747833</v>
      </c>
      <c r="C5162" s="2">
        <f t="shared" si="487"/>
        <v>0.10421333333996174</v>
      </c>
      <c r="D5162" s="2">
        <f t="shared" si="488"/>
        <v>0.13196388665272968</v>
      </c>
      <c r="E5162" s="3">
        <f>(M5162-C5162)^2</f>
        <v>0.16018766937141612</v>
      </c>
      <c r="K5162" s="2">
        <f t="shared" si="492"/>
        <v>5151.4943511747833</v>
      </c>
      <c r="L5162" s="3">
        <v>-0.246467419708046</v>
      </c>
      <c r="M5162" s="3">
        <v>-0.296021184625963</v>
      </c>
      <c r="O5162" s="3">
        <f t="shared" si="489"/>
        <v>5.951783686949564E-2</v>
      </c>
      <c r="P5162" s="3">
        <f t="shared" si="490"/>
        <v>8.6630487528756794E-2</v>
      </c>
    </row>
    <row r="5163" spans="1:16" x14ac:dyDescent="0.55000000000000004">
      <c r="A5163" s="2">
        <f t="shared" si="491"/>
        <v>5152.4943511747833</v>
      </c>
      <c r="C5163" s="2">
        <f t="shared" si="487"/>
        <v>-4.4246888672940167E-2</v>
      </c>
      <c r="D5163" s="2">
        <f t="shared" si="488"/>
        <v>2.1874531769414916E-2</v>
      </c>
      <c r="E5163" s="3">
        <f>(M5163-C5163)^2</f>
        <v>5.3031205225911003E-2</v>
      </c>
      <c r="K5163" s="2">
        <f t="shared" si="492"/>
        <v>5152.4943511747833</v>
      </c>
      <c r="L5163" s="3">
        <v>-0.28392931811629002</v>
      </c>
      <c r="M5163" s="3">
        <v>-0.27453194078425502</v>
      </c>
      <c r="O5163" s="3">
        <f t="shared" si="489"/>
        <v>7.9199848283866003E-2</v>
      </c>
      <c r="P5163" s="3">
        <f t="shared" si="490"/>
        <v>7.4442392126281759E-2</v>
      </c>
    </row>
    <row r="5164" spans="1:16" x14ac:dyDescent="0.55000000000000004">
      <c r="A5164" s="2">
        <f t="shared" si="491"/>
        <v>5153.4943511747833</v>
      </c>
      <c r="C5164" s="2">
        <f t="shared" si="487"/>
        <v>-0.1815875681124193</v>
      </c>
      <c r="D5164" s="2">
        <f t="shared" si="488"/>
        <v>-9.3712040988243955E-2</v>
      </c>
      <c r="E5164" s="3">
        <f>(M5164-C5164)^2</f>
        <v>7.2732760188752666E-6</v>
      </c>
      <c r="K5164" s="2">
        <f t="shared" si="492"/>
        <v>5153.4943511747833</v>
      </c>
      <c r="L5164" s="3">
        <v>-0.25027935743269503</v>
      </c>
      <c r="M5164" s="3">
        <v>-0.18428446930061201</v>
      </c>
      <c r="O5164" s="3">
        <f t="shared" si="489"/>
        <v>6.1392309569636767E-2</v>
      </c>
      <c r="P5164" s="3">
        <f t="shared" si="490"/>
        <v>3.3340517683274742E-2</v>
      </c>
    </row>
    <row r="5165" spans="1:16" x14ac:dyDescent="0.55000000000000004">
      <c r="A5165" s="2">
        <f t="shared" si="491"/>
        <v>5154.4943511747833</v>
      </c>
      <c r="C5165" s="2">
        <f t="shared" si="487"/>
        <v>-0.27329406275296475</v>
      </c>
      <c r="D5165" s="2">
        <f t="shared" si="488"/>
        <v>-0.18574814362945799</v>
      </c>
      <c r="E5165" s="3">
        <f>(M5165-C5165)^2</f>
        <v>5.0810684023522852E-2</v>
      </c>
      <c r="K5165" s="2">
        <f t="shared" si="492"/>
        <v>5154.4943511747833</v>
      </c>
      <c r="L5165" s="3">
        <v>-0.15394537905966801</v>
      </c>
      <c r="M5165" s="3">
        <v>-4.7881809262781003E-2</v>
      </c>
      <c r="O5165" s="3">
        <f t="shared" si="489"/>
        <v>2.2934296817878737E-2</v>
      </c>
      <c r="P5165" s="3">
        <f t="shared" si="490"/>
        <v>2.1336269472603218E-3</v>
      </c>
    </row>
    <row r="5166" spans="1:16" x14ac:dyDescent="0.55000000000000004">
      <c r="A5166" s="2">
        <f t="shared" si="491"/>
        <v>5155.4943511747833</v>
      </c>
      <c r="C5166" s="2">
        <f t="shared" si="487"/>
        <v>-0.29631990984850565</v>
      </c>
      <c r="D5166" s="2">
        <f t="shared" si="488"/>
        <v>-0.23110448068686845</v>
      </c>
      <c r="E5166" s="3">
        <f>(M5166-C5166)^2</f>
        <v>0.1574764749617705</v>
      </c>
      <c r="K5166" s="2">
        <f t="shared" si="492"/>
        <v>5155.4943511747833</v>
      </c>
      <c r="L5166" s="3">
        <v>-1.9054825493349099E-2</v>
      </c>
      <c r="M5166" s="3">
        <v>0.100513146942093</v>
      </c>
      <c r="O5166" s="3">
        <f t="shared" si="489"/>
        <v>2.7390857111754064E-4</v>
      </c>
      <c r="P5166" s="3">
        <f t="shared" si="490"/>
        <v>1.0445607804909119E-2</v>
      </c>
    </row>
    <row r="5167" spans="1:16" x14ac:dyDescent="0.55000000000000004">
      <c r="A5167" s="2">
        <f t="shared" si="491"/>
        <v>5156.4943511747833</v>
      </c>
      <c r="C5167" s="2">
        <f t="shared" si="487"/>
        <v>-0.2448785581916581</v>
      </c>
      <c r="D5167" s="2">
        <f t="shared" si="488"/>
        <v>-0.21838269769937527</v>
      </c>
      <c r="E5167" s="3">
        <f>(M5167-C5167)^2</f>
        <v>0.21959769404010085</v>
      </c>
      <c r="K5167" s="2">
        <f t="shared" si="492"/>
        <v>5156.4943511747833</v>
      </c>
      <c r="L5167" s="3">
        <v>0.120608127325335</v>
      </c>
      <c r="M5167" s="3">
        <v>0.223733961957026</v>
      </c>
      <c r="O5167" s="3">
        <f t="shared" si="489"/>
        <v>1.5156753989892103E-2</v>
      </c>
      <c r="P5167" s="3">
        <f t="shared" si="490"/>
        <v>5.0816237359313204E-2</v>
      </c>
    </row>
    <row r="5168" spans="1:16" x14ac:dyDescent="0.55000000000000004">
      <c r="A5168" s="2">
        <f t="shared" si="491"/>
        <v>5157.4943511747833</v>
      </c>
      <c r="C5168" s="2">
        <f t="shared" si="487"/>
        <v>-0.13189756759397994</v>
      </c>
      <c r="D5168" s="2">
        <f t="shared" si="488"/>
        <v>-0.15077986482908376</v>
      </c>
      <c r="E5168" s="3">
        <f>(M5168-C5168)^2</f>
        <v>0.17877403439573486</v>
      </c>
      <c r="K5168" s="2">
        <f t="shared" si="492"/>
        <v>5157.4943511747833</v>
      </c>
      <c r="L5168" s="3">
        <v>0.23006402645688501</v>
      </c>
      <c r="M5168" s="3">
        <v>0.29091921825508599</v>
      </c>
      <c r="O5168" s="3">
        <f t="shared" si="489"/>
        <v>5.4088185583585517E-2</v>
      </c>
      <c r="P5168" s="3">
        <f t="shared" si="490"/>
        <v>8.5620511224521606E-2</v>
      </c>
    </row>
    <row r="5169" spans="1:16" x14ac:dyDescent="0.55000000000000004">
      <c r="A5169" s="2">
        <f t="shared" si="491"/>
        <v>5158.4943511747833</v>
      </c>
      <c r="C5169" s="2">
        <f t="shared" si="487"/>
        <v>1.4230174384660234E-2</v>
      </c>
      <c r="D5169" s="2">
        <f t="shared" si="488"/>
        <v>-4.528503149272143E-2</v>
      </c>
      <c r="E5169" s="3">
        <f>(M5169-C5169)^2</f>
        <v>7.3447383394486504E-2</v>
      </c>
      <c r="K5169" s="2">
        <f t="shared" si="492"/>
        <v>5158.4943511747833</v>
      </c>
      <c r="L5169" s="3">
        <v>0.28189896294870498</v>
      </c>
      <c r="M5169" s="3">
        <v>0.28524195160935301</v>
      </c>
      <c r="O5169" s="3">
        <f t="shared" si="489"/>
        <v>8.0885410551570044E-2</v>
      </c>
      <c r="P5169" s="3">
        <f t="shared" si="490"/>
        <v>8.233029455187546E-2</v>
      </c>
    </row>
    <row r="5170" spans="1:16" x14ac:dyDescent="0.55000000000000004">
      <c r="A5170" s="2">
        <f t="shared" si="491"/>
        <v>5159.4943511747833</v>
      </c>
      <c r="C5170" s="2">
        <f t="shared" si="487"/>
        <v>0.15678177723473019</v>
      </c>
      <c r="D5170" s="2">
        <f t="shared" si="488"/>
        <v>7.1590236733759249E-2</v>
      </c>
      <c r="E5170" s="3">
        <f>(M5170-C5170)^2</f>
        <v>2.6360308898709002E-3</v>
      </c>
      <c r="K5170" s="2">
        <f t="shared" si="492"/>
        <v>5159.4943511747833</v>
      </c>
      <c r="L5170" s="3">
        <v>0.26313055539581598</v>
      </c>
      <c r="M5170" s="3">
        <v>0.20812406867045499</v>
      </c>
      <c r="O5170" s="3">
        <f t="shared" si="489"/>
        <v>7.0562058136377892E-2</v>
      </c>
      <c r="P5170" s="3">
        <f t="shared" si="490"/>
        <v>4.4022199122466785E-2</v>
      </c>
    </row>
    <row r="5171" spans="1:16" x14ac:dyDescent="0.55000000000000004">
      <c r="A5171" s="2">
        <f t="shared" si="491"/>
        <v>5160.4943511747833</v>
      </c>
      <c r="C5171" s="2">
        <f t="shared" si="487"/>
        <v>0.25993305841198289</v>
      </c>
      <c r="D5171" s="2">
        <f t="shared" si="488"/>
        <v>0.17047439396702677</v>
      </c>
      <c r="E5171" s="3">
        <f>(M5171-C5171)^2</f>
        <v>3.2780129708593876E-2</v>
      </c>
      <c r="K5171" s="2">
        <f t="shared" si="492"/>
        <v>5160.4943511747833</v>
      </c>
      <c r="L5171" s="3">
        <v>0.17845946790058601</v>
      </c>
      <c r="M5171" s="3">
        <v>7.8880221625055202E-2</v>
      </c>
      <c r="O5171" s="3">
        <f t="shared" si="489"/>
        <v>3.2748009099949842E-2</v>
      </c>
      <c r="P5171" s="3">
        <f t="shared" si="490"/>
        <v>6.4916588077126068E-3</v>
      </c>
    </row>
    <row r="5172" spans="1:16" x14ac:dyDescent="0.55000000000000004">
      <c r="A5172" s="2">
        <f t="shared" si="491"/>
        <v>5161.4943511747833</v>
      </c>
      <c r="C5172" s="2">
        <f t="shared" si="487"/>
        <v>0.29776140285853336</v>
      </c>
      <c r="D5172" s="2">
        <f t="shared" si="488"/>
        <v>0.22651718227498049</v>
      </c>
      <c r="E5172" s="3">
        <f>(M5172-C5172)^2</f>
        <v>0.13533648101852466</v>
      </c>
      <c r="K5172" s="2">
        <f t="shared" si="492"/>
        <v>5161.4943511747833</v>
      </c>
      <c r="L5172" s="3">
        <v>4.9092099587490702E-2</v>
      </c>
      <c r="M5172" s="3">
        <v>-7.0119666263709801E-2</v>
      </c>
      <c r="O5172" s="3">
        <f t="shared" si="489"/>
        <v>2.6622237503836368E-3</v>
      </c>
      <c r="P5172" s="3">
        <f t="shared" si="490"/>
        <v>4.6825358269558769E-3</v>
      </c>
    </row>
    <row r="5173" spans="1:16" x14ac:dyDescent="0.55000000000000004">
      <c r="A5173" s="2">
        <f t="shared" si="491"/>
        <v>5162.4943511747833</v>
      </c>
      <c r="C5173" s="2">
        <f t="shared" si="487"/>
        <v>0.26076029160366754</v>
      </c>
      <c r="D5173" s="2">
        <f t="shared" si="488"/>
        <v>0.22563466967444704</v>
      </c>
      <c r="E5173" s="3">
        <f>(M5173-C5173)^2</f>
        <v>0.21373787796906535</v>
      </c>
      <c r="K5173" s="2">
        <f t="shared" si="492"/>
        <v>5162.4943511747833</v>
      </c>
      <c r="L5173" s="3">
        <v>-9.2570689612568396E-2</v>
      </c>
      <c r="M5173" s="3">
        <v>-0.20155764874589899</v>
      </c>
      <c r="O5173" s="3">
        <f t="shared" si="489"/>
        <v>8.1118929186941996E-3</v>
      </c>
      <c r="P5173" s="3">
        <f t="shared" si="490"/>
        <v>3.994683342769928E-2</v>
      </c>
    </row>
    <row r="5174" spans="1:16" x14ac:dyDescent="0.55000000000000004">
      <c r="A5174" s="2">
        <f t="shared" si="491"/>
        <v>5163.4943511747833</v>
      </c>
      <c r="C5174" s="2">
        <f t="shared" si="487"/>
        <v>0.1582283543185542</v>
      </c>
      <c r="D5174" s="2">
        <f t="shared" si="488"/>
        <v>0.16804863755453062</v>
      </c>
      <c r="E5174" s="3">
        <f>(M5174-C5174)^2</f>
        <v>0.1942540588874157</v>
      </c>
      <c r="K5174" s="2">
        <f t="shared" si="492"/>
        <v>5163.4943511747833</v>
      </c>
      <c r="L5174" s="3">
        <v>-0.21104857533229299</v>
      </c>
      <c r="M5174" s="3">
        <v>-0.28251426772680199</v>
      </c>
      <c r="O5174" s="3">
        <f t="shared" si="489"/>
        <v>4.3490572097622665E-2</v>
      </c>
      <c r="P5174" s="3">
        <f t="shared" si="490"/>
        <v>7.8861927091228815E-2</v>
      </c>
    </row>
    <row r="5175" spans="1:16" x14ac:dyDescent="0.55000000000000004">
      <c r="A5175" s="2">
        <f t="shared" si="491"/>
        <v>5164.4943511747833</v>
      </c>
      <c r="C5175" s="2">
        <f t="shared" si="487"/>
        <v>1.5932560749443204E-2</v>
      </c>
      <c r="D5175" s="2">
        <f t="shared" si="488"/>
        <v>6.8230845512578575E-2</v>
      </c>
      <c r="E5175" s="3">
        <f>(M5175-C5175)^2</f>
        <v>9.5262351163929504E-2</v>
      </c>
      <c r="K5175" s="2">
        <f t="shared" si="492"/>
        <v>5164.4943511747833</v>
      </c>
      <c r="L5175" s="3">
        <v>-0.27666803610973401</v>
      </c>
      <c r="M5175" s="3">
        <v>-0.29271343576424802</v>
      </c>
      <c r="O5175" s="3">
        <f t="shared" si="489"/>
        <v>7.5165566627593633E-2</v>
      </c>
      <c r="P5175" s="3">
        <f t="shared" si="490"/>
        <v>8.4694285480766976E-2</v>
      </c>
    </row>
    <row r="5176" spans="1:16" x14ac:dyDescent="0.55000000000000004">
      <c r="A5176" s="2">
        <f t="shared" si="491"/>
        <v>5165.4943511747833</v>
      </c>
      <c r="C5176" s="2">
        <f t="shared" si="487"/>
        <v>-0.1303671931629666</v>
      </c>
      <c r="D5176" s="2">
        <f t="shared" si="488"/>
        <v>-4.8733819773315631E-2</v>
      </c>
      <c r="E5176" s="3">
        <f>(M5176-C5176)^2</f>
        <v>9.8472904574277795E-3</v>
      </c>
      <c r="K5176" s="2">
        <f t="shared" si="492"/>
        <v>5165.4943511747833</v>
      </c>
      <c r="L5176" s="3">
        <v>-0.27299427091960199</v>
      </c>
      <c r="M5176" s="3">
        <v>-0.22960070795221399</v>
      </c>
      <c r="O5176" s="3">
        <f t="shared" si="489"/>
        <v>7.3164639311453436E-2</v>
      </c>
      <c r="P5176" s="3">
        <f t="shared" si="490"/>
        <v>5.1943013034399958E-2</v>
      </c>
    </row>
    <row r="5177" spans="1:16" x14ac:dyDescent="0.55000000000000004">
      <c r="A5177" s="2">
        <f t="shared" si="491"/>
        <v>5166.4943511747833</v>
      </c>
      <c r="C5177" s="2">
        <f t="shared" si="487"/>
        <v>-0.24390478914605962</v>
      </c>
      <c r="D5177" s="2">
        <f t="shared" si="488"/>
        <v>-0.15345134633377644</v>
      </c>
      <c r="E5177" s="3">
        <f>(M5177-C5177)^2</f>
        <v>1.8203873402102937E-2</v>
      </c>
      <c r="K5177" s="2">
        <f t="shared" si="492"/>
        <v>5166.4943511747833</v>
      </c>
      <c r="L5177" s="3">
        <v>-0.20094739704414899</v>
      </c>
      <c r="M5177" s="3">
        <v>-0.108983058494163</v>
      </c>
      <c r="O5177" s="3">
        <f t="shared" si="489"/>
        <v>3.937952699898483E-2</v>
      </c>
      <c r="P5177" s="3">
        <f t="shared" si="490"/>
        <v>1.1511669638423431E-2</v>
      </c>
    </row>
    <row r="5178" spans="1:16" x14ac:dyDescent="0.55000000000000004">
      <c r="A5178" s="2">
        <f t="shared" si="491"/>
        <v>5167.4943511747833</v>
      </c>
      <c r="C5178" s="2">
        <f t="shared" si="487"/>
        <v>-0.29614746093968231</v>
      </c>
      <c r="D5178" s="2">
        <f t="shared" si="488"/>
        <v>-0.21960551104625897</v>
      </c>
      <c r="E5178" s="3">
        <f>(M5178-C5178)^2</f>
        <v>0.11227695445178802</v>
      </c>
      <c r="K5178" s="2">
        <f t="shared" si="492"/>
        <v>5167.4943511747833</v>
      </c>
      <c r="L5178" s="3">
        <v>-7.8572000991839197E-2</v>
      </c>
      <c r="M5178" s="3">
        <v>3.8930074045562597E-2</v>
      </c>
      <c r="O5178" s="3">
        <f t="shared" si="489"/>
        <v>5.786243092291578E-3</v>
      </c>
      <c r="P5178" s="3">
        <f t="shared" si="490"/>
        <v>1.6500399213887848E-3</v>
      </c>
    </row>
    <row r="5179" spans="1:16" x14ac:dyDescent="0.55000000000000004">
      <c r="A5179" s="2">
        <f t="shared" si="491"/>
        <v>5168.4943511747833</v>
      </c>
      <c r="C5179" s="2">
        <f t="shared" si="487"/>
        <v>-0.27396627155876363</v>
      </c>
      <c r="D5179" s="2">
        <f t="shared" si="488"/>
        <v>-0.23057132460616103</v>
      </c>
      <c r="E5179" s="3">
        <f>(M5179-C5179)^2</f>
        <v>0.2034544015390066</v>
      </c>
      <c r="K5179" s="2">
        <f t="shared" si="492"/>
        <v>5168.4943511747833</v>
      </c>
      <c r="L5179" s="3">
        <v>6.3482240134183701E-2</v>
      </c>
      <c r="M5179" s="3">
        <v>0.17709292803593099</v>
      </c>
      <c r="O5179" s="3">
        <f t="shared" si="489"/>
        <v>4.3542686239416914E-3</v>
      </c>
      <c r="P5179" s="3">
        <f t="shared" si="490"/>
        <v>3.1963553248440496E-2</v>
      </c>
    </row>
    <row r="5180" spans="1:16" x14ac:dyDescent="0.55000000000000004">
      <c r="A5180" s="2">
        <f t="shared" si="491"/>
        <v>5169.4943511747833</v>
      </c>
      <c r="C5180" s="2">
        <f t="shared" si="487"/>
        <v>-0.18293550401064235</v>
      </c>
      <c r="D5180" s="2">
        <f t="shared" si="488"/>
        <v>-0.18359300385252353</v>
      </c>
      <c r="E5180" s="3">
        <f>(M5180-C5180)^2</f>
        <v>0.2059682618369974</v>
      </c>
      <c r="K5180" s="2">
        <f t="shared" si="492"/>
        <v>5169.4943511747833</v>
      </c>
      <c r="L5180" s="3">
        <v>0.18963696040337299</v>
      </c>
      <c r="M5180" s="3">
        <v>0.27090175959493401</v>
      </c>
      <c r="O5180" s="3">
        <f t="shared" si="489"/>
        <v>3.6918395403693828E-2</v>
      </c>
      <c r="P5180" s="3">
        <f t="shared" si="490"/>
        <v>7.4306599619534827E-2</v>
      </c>
    </row>
    <row r="5181" spans="1:16" x14ac:dyDescent="0.55000000000000004">
      <c r="A5181" s="2">
        <f t="shared" si="491"/>
        <v>5170.4943511747833</v>
      </c>
      <c r="C5181" s="2">
        <f t="shared" si="487"/>
        <v>-4.5931806250057494E-2</v>
      </c>
      <c r="D5181" s="2">
        <f t="shared" si="488"/>
        <v>-9.0476518726388858E-2</v>
      </c>
      <c r="E5181" s="3">
        <f>(M5181-C5181)^2</f>
        <v>0.1175072953118782</v>
      </c>
      <c r="K5181" s="2">
        <f t="shared" si="492"/>
        <v>5170.4943511747833</v>
      </c>
      <c r="L5181" s="3">
        <v>0.26829592751724402</v>
      </c>
      <c r="M5181" s="3">
        <v>0.29686156491087701</v>
      </c>
      <c r="O5181" s="3">
        <f t="shared" si="489"/>
        <v>7.3332948492522088E-2</v>
      </c>
      <c r="P5181" s="3">
        <f t="shared" si="490"/>
        <v>8.9133400769613555E-2</v>
      </c>
    </row>
    <row r="5182" spans="1:16" x14ac:dyDescent="0.55000000000000004">
      <c r="A5182" s="2">
        <f t="shared" si="491"/>
        <v>5171.4943511747833</v>
      </c>
      <c r="C5182" s="2">
        <f t="shared" si="487"/>
        <v>0.10261486527447589</v>
      </c>
      <c r="D5182" s="2">
        <f t="shared" si="488"/>
        <v>2.5377327874707291E-2</v>
      </c>
      <c r="E5182" s="3">
        <f>(M5182-C5182)^2</f>
        <v>2.1273880679075007E-2</v>
      </c>
      <c r="K5182" s="2">
        <f t="shared" si="492"/>
        <v>5171.4943511747833</v>
      </c>
      <c r="L5182" s="3">
        <v>0.27975851519732098</v>
      </c>
      <c r="M5182" s="3">
        <v>0.24847054969944099</v>
      </c>
      <c r="O5182" s="3">
        <f t="shared" si="489"/>
        <v>7.9672489954421249E-2</v>
      </c>
      <c r="P5182" s="3">
        <f t="shared" si="490"/>
        <v>6.2580605508452944E-2</v>
      </c>
    </row>
    <row r="5183" spans="1:16" x14ac:dyDescent="0.55000000000000004">
      <c r="A5183" s="2">
        <f t="shared" si="491"/>
        <v>5172.4943511747833</v>
      </c>
      <c r="C5183" s="2">
        <f t="shared" si="487"/>
        <v>0.22537372668766606</v>
      </c>
      <c r="D5183" s="2">
        <f t="shared" si="488"/>
        <v>0.13485368023437524</v>
      </c>
      <c r="E5183" s="3">
        <f>(M5183-C5183)^2</f>
        <v>7.6606576191444037E-3</v>
      </c>
      <c r="K5183" s="2">
        <f t="shared" si="492"/>
        <v>5172.4943511747833</v>
      </c>
      <c r="L5183" s="3">
        <v>0.221153847250397</v>
      </c>
      <c r="M5183" s="3">
        <v>0.13784854391639501</v>
      </c>
      <c r="O5183" s="3">
        <f t="shared" si="489"/>
        <v>5.0023119848176277E-2</v>
      </c>
      <c r="P5183" s="3">
        <f t="shared" si="490"/>
        <v>1.9471175300713368E-2</v>
      </c>
    </row>
    <row r="5184" spans="1:16" x14ac:dyDescent="0.55000000000000004">
      <c r="A5184" s="2">
        <f t="shared" si="491"/>
        <v>5173.4943511747833</v>
      </c>
      <c r="C5184" s="2">
        <f t="shared" si="487"/>
        <v>0.29149464532003794</v>
      </c>
      <c r="D5184" s="2">
        <f t="shared" si="488"/>
        <v>0.21044039010043436</v>
      </c>
      <c r="E5184" s="3">
        <f>(M5184-C5184)^2</f>
        <v>8.9277334631307742E-2</v>
      </c>
      <c r="K5184" s="2">
        <f t="shared" si="492"/>
        <v>5173.4943511747833</v>
      </c>
      <c r="L5184" s="3">
        <v>0.107159826320745</v>
      </c>
      <c r="M5184" s="3">
        <v>-7.2984848407937897E-3</v>
      </c>
      <c r="O5184" s="3">
        <f t="shared" si="489"/>
        <v>1.2026295628941829E-2</v>
      </c>
      <c r="P5184" s="3">
        <f t="shared" si="490"/>
        <v>3.1448267262601184E-5</v>
      </c>
    </row>
    <row r="5185" spans="1:16" x14ac:dyDescent="0.55000000000000004">
      <c r="A5185" s="2">
        <f t="shared" si="491"/>
        <v>5174.4943511747833</v>
      </c>
      <c r="C5185" s="2">
        <f t="shared" si="487"/>
        <v>0.2843609868320604</v>
      </c>
      <c r="D5185" s="2">
        <f t="shared" si="488"/>
        <v>0.23314200573455623</v>
      </c>
      <c r="E5185" s="3">
        <f>(M5185-C5185)^2</f>
        <v>0.18920633863400202</v>
      </c>
      <c r="K5185" s="2">
        <f t="shared" si="492"/>
        <v>5174.4943511747833</v>
      </c>
      <c r="L5185" s="3">
        <v>-3.3673037882237002E-2</v>
      </c>
      <c r="M5185" s="3">
        <v>-0.15061756279309299</v>
      </c>
      <c r="O5185" s="3">
        <f t="shared" si="489"/>
        <v>9.7146889707708304E-4</v>
      </c>
      <c r="P5185" s="3">
        <f t="shared" si="490"/>
        <v>2.2179237454998987E-2</v>
      </c>
    </row>
    <row r="5186" spans="1:16" x14ac:dyDescent="0.55000000000000004">
      <c r="A5186" s="2">
        <f t="shared" si="491"/>
        <v>5175.4943511747833</v>
      </c>
      <c r="C5186" s="2">
        <f t="shared" si="487"/>
        <v>0.20576548788018961</v>
      </c>
      <c r="D5186" s="2">
        <f t="shared" si="488"/>
        <v>0.19725345748989939</v>
      </c>
      <c r="E5186" s="3">
        <f>(M5186-C5186)^2</f>
        <v>0.21342462015025043</v>
      </c>
      <c r="K5186" s="2">
        <f t="shared" si="492"/>
        <v>5175.4943511747833</v>
      </c>
      <c r="L5186" s="3">
        <v>-0.166072280855251</v>
      </c>
      <c r="M5186" s="3">
        <v>-0.25621353778033801</v>
      </c>
      <c r="O5186" s="3">
        <f t="shared" si="489"/>
        <v>2.6754372455519516E-2</v>
      </c>
      <c r="P5186" s="3">
        <f t="shared" si="490"/>
        <v>6.4781921085061339E-2</v>
      </c>
    </row>
    <row r="5187" spans="1:16" x14ac:dyDescent="0.55000000000000004">
      <c r="A5187" s="2">
        <f t="shared" si="491"/>
        <v>5176.4943511747833</v>
      </c>
      <c r="C5187" s="2">
        <f t="shared" si="487"/>
        <v>7.5459729262749339E-2</v>
      </c>
      <c r="D5187" s="2">
        <f t="shared" si="488"/>
        <v>0.1117937804236792</v>
      </c>
      <c r="E5187" s="3">
        <f>(M5187-C5187)^2</f>
        <v>0.13920284295211702</v>
      </c>
      <c r="K5187" s="2">
        <f t="shared" si="492"/>
        <v>5176.4943511747833</v>
      </c>
      <c r="L5187" s="3">
        <v>-0.25687769085043299</v>
      </c>
      <c r="M5187" s="3">
        <v>-0.29763924279710102</v>
      </c>
      <c r="O5187" s="3">
        <f t="shared" si="489"/>
        <v>6.4705647942333508E-2</v>
      </c>
      <c r="P5187" s="3">
        <f t="shared" si="490"/>
        <v>8.7585593625609692E-2</v>
      </c>
    </row>
    <row r="5188" spans="1:16" x14ac:dyDescent="0.55000000000000004">
      <c r="A5188" s="2">
        <f t="shared" si="491"/>
        <v>5177.4943511747833</v>
      </c>
      <c r="C5188" s="2">
        <f t="shared" si="487"/>
        <v>-7.380957000804575E-2</v>
      </c>
      <c r="D5188" s="2">
        <f t="shared" si="488"/>
        <v>-1.7604302509885397E-3</v>
      </c>
      <c r="E5188" s="3">
        <f>(M5188-C5188)^2</f>
        <v>3.6370221342385538E-2</v>
      </c>
      <c r="K5188" s="2">
        <f t="shared" si="492"/>
        <v>5177.4943511747833</v>
      </c>
      <c r="L5188" s="3">
        <v>-0.28334648961862102</v>
      </c>
      <c r="M5188" s="3">
        <v>-0.26451935303551799</v>
      </c>
      <c r="O5188" s="3">
        <f t="shared" si="489"/>
        <v>7.8872143330637676E-2</v>
      </c>
      <c r="P5188" s="3">
        <f t="shared" si="490"/>
        <v>6.9078948495232481E-2</v>
      </c>
    </row>
    <row r="5189" spans="1:16" x14ac:dyDescent="0.55000000000000004">
      <c r="A5189" s="2">
        <f t="shared" si="491"/>
        <v>5178.4943511747833</v>
      </c>
      <c r="C5189" s="2">
        <f t="shared" si="487"/>
        <v>-0.20453002481399368</v>
      </c>
      <c r="D5189" s="2">
        <f t="shared" si="488"/>
        <v>-0.11487223288950001</v>
      </c>
      <c r="E5189" s="3">
        <f>(M5189-C5189)^2</f>
        <v>1.5508690261547395E-3</v>
      </c>
      <c r="K5189" s="2">
        <f t="shared" si="492"/>
        <v>5178.4943511747833</v>
      </c>
      <c r="L5189" s="3">
        <v>-0.23884940230781701</v>
      </c>
      <c r="M5189" s="3">
        <v>-0.16514895034725599</v>
      </c>
      <c r="O5189" s="3">
        <f t="shared" si="489"/>
        <v>5.5858845688601562E-2</v>
      </c>
      <c r="P5189" s="3">
        <f t="shared" si="490"/>
        <v>2.67186292340654E-2</v>
      </c>
    </row>
    <row r="5190" spans="1:16" x14ac:dyDescent="0.55000000000000004">
      <c r="A5190" s="2">
        <f t="shared" si="491"/>
        <v>5179.4943511747833</v>
      </c>
      <c r="C5190" s="2">
        <f t="shared" si="487"/>
        <v>-0.28385070018412378</v>
      </c>
      <c r="D5190" s="2">
        <f t="shared" si="488"/>
        <v>-0.19911586598082712</v>
      </c>
      <c r="E5190" s="3">
        <f>(M5190-C5190)^2</f>
        <v>6.7306379985948753E-2</v>
      </c>
      <c r="K5190" s="2">
        <f t="shared" si="492"/>
        <v>5179.4943511747833</v>
      </c>
      <c r="L5190" s="3">
        <v>-0.13453100047489999</v>
      </c>
      <c r="M5190" s="3">
        <v>-2.4415968534815199E-2</v>
      </c>
      <c r="O5190" s="3">
        <f t="shared" si="489"/>
        <v>1.7430959311832625E-2</v>
      </c>
      <c r="P5190" s="3">
        <f t="shared" si="490"/>
        <v>5.1644194903478573E-4</v>
      </c>
    </row>
    <row r="5191" spans="1:16" x14ac:dyDescent="0.55000000000000004">
      <c r="A5191" s="2">
        <f t="shared" si="491"/>
        <v>5180.4943511747833</v>
      </c>
      <c r="C5191" s="2">
        <f t="shared" ref="C5191:C5254" si="493">$B$2*EXP(-C$4*((PI()/($B$1*$B$3)))^0.5)*SIN(2*PI()*$A5191/$B$3-C$4*SQRT(PI()/($B$1*$B$3)))</f>
        <v>-0.29183777357852975</v>
      </c>
      <c r="D5191" s="2">
        <f t="shared" ref="D5191:D5254" si="494">$B$2*EXP(-D$4*((PI()/($B$1*$B$3)))^0.5)*SIN(2*PI()*$A5191/$B$3-D$4*SQRT(PI()/($B$1*$B$3)))</f>
        <v>-0.23332033439257246</v>
      </c>
      <c r="E5191" s="3">
        <f>(M5191-C5191)^2</f>
        <v>0.17161956466258896</v>
      </c>
      <c r="K5191" s="2">
        <f t="shared" si="492"/>
        <v>5180.4943511747833</v>
      </c>
      <c r="L5191" s="3">
        <v>3.4815249966927701E-3</v>
      </c>
      <c r="M5191" s="3">
        <v>0.122432144062842</v>
      </c>
      <c r="O5191" s="3">
        <f t="shared" ref="O5191:O5254" si="495">(L5191-$J$1)^2</f>
        <v>3.5834196233170985E-5</v>
      </c>
      <c r="P5191" s="3">
        <f t="shared" ref="P5191:P5254" si="496">(M5191-$J$2)^2</f>
        <v>1.5406457920487794E-2</v>
      </c>
    </row>
    <row r="5192" spans="1:16" x14ac:dyDescent="0.55000000000000004">
      <c r="A5192" s="2">
        <f t="shared" si="491"/>
        <v>5181.4943511747833</v>
      </c>
      <c r="C5192" s="2">
        <f t="shared" si="493"/>
        <v>-0.22648403939899434</v>
      </c>
      <c r="D5192" s="2">
        <f t="shared" si="494"/>
        <v>-0.20888982372691364</v>
      </c>
      <c r="E5192" s="3">
        <f>(M5192-C5192)^2</f>
        <v>0.21631838772189702</v>
      </c>
      <c r="K5192" s="2">
        <f t="shared" si="492"/>
        <v>5181.4943511747833</v>
      </c>
      <c r="L5192" s="3">
        <v>0.14062208093505099</v>
      </c>
      <c r="M5192" s="3">
        <v>0.23861636666607999</v>
      </c>
      <c r="O5192" s="3">
        <f t="shared" si="495"/>
        <v>2.0485258840144641E-2</v>
      </c>
      <c r="P5192" s="3">
        <f t="shared" si="496"/>
        <v>5.7747442733033345E-2</v>
      </c>
    </row>
    <row r="5193" spans="1:16" x14ac:dyDescent="0.55000000000000004">
      <c r="A5193" s="2">
        <f t="shared" si="491"/>
        <v>5182.4943511747833</v>
      </c>
      <c r="C5193" s="2">
        <f t="shared" si="493"/>
        <v>-0.1042133333400085</v>
      </c>
      <c r="D5193" s="2">
        <f t="shared" si="494"/>
        <v>-0.13196388665276196</v>
      </c>
      <c r="E5193" s="3">
        <f>(M5193-C5193)^2</f>
        <v>0.15940133968845094</v>
      </c>
      <c r="K5193" s="2">
        <f t="shared" si="492"/>
        <v>5182.4943511747833</v>
      </c>
      <c r="L5193" s="3">
        <v>0.24254296434716799</v>
      </c>
      <c r="M5193" s="3">
        <v>0.29503763996932603</v>
      </c>
      <c r="O5193" s="3">
        <f t="shared" si="495"/>
        <v>6.0048329414173311E-2</v>
      </c>
      <c r="P5193" s="3">
        <f t="shared" si="496"/>
        <v>8.804765395774479E-2</v>
      </c>
    </row>
    <row r="5194" spans="1:16" x14ac:dyDescent="0.55000000000000004">
      <c r="A5194" s="2">
        <f t="shared" si="491"/>
        <v>5183.4943511747833</v>
      </c>
      <c r="C5194" s="2">
        <f t="shared" si="493"/>
        <v>4.4246888673024724E-2</v>
      </c>
      <c r="D5194" s="2">
        <f t="shared" si="494"/>
        <v>-2.187453176934815E-2</v>
      </c>
      <c r="E5194" s="3">
        <f>(M5194-C5194)^2</f>
        <v>5.4437297238142043E-2</v>
      </c>
      <c r="K5194" s="2">
        <f t="shared" si="492"/>
        <v>5183.4943511747833</v>
      </c>
      <c r="L5194" s="3">
        <v>0.28371745771122198</v>
      </c>
      <c r="M5194" s="3">
        <v>0.27756490606161399</v>
      </c>
      <c r="O5194" s="3">
        <f t="shared" si="495"/>
        <v>8.192309040713143E-2</v>
      </c>
      <c r="P5194" s="3">
        <f t="shared" si="496"/>
        <v>7.7983642900636113E-2</v>
      </c>
    </row>
    <row r="5195" spans="1:16" x14ac:dyDescent="0.55000000000000004">
      <c r="A5195" s="2">
        <f t="shared" si="491"/>
        <v>5184.4943511747833</v>
      </c>
      <c r="C5195" s="2">
        <f t="shared" si="493"/>
        <v>0.18158756811237978</v>
      </c>
      <c r="D5195" s="2">
        <f t="shared" si="494"/>
        <v>9.3712040988208109E-2</v>
      </c>
      <c r="E5195" s="3">
        <f>(M5195-C5195)^2</f>
        <v>8.0761701277605886E-5</v>
      </c>
      <c r="K5195" s="2">
        <f t="shared" si="492"/>
        <v>5184.4943511747833</v>
      </c>
      <c r="L5195" s="3">
        <v>0.25383315373617299</v>
      </c>
      <c r="M5195" s="3">
        <v>0.190574319543103</v>
      </c>
      <c r="O5195" s="3">
        <f t="shared" si="495"/>
        <v>6.5709065562313457E-2</v>
      </c>
      <c r="P5195" s="3">
        <f t="shared" si="496"/>
        <v>3.6965802891103246E-2</v>
      </c>
    </row>
    <row r="5196" spans="1:16" x14ac:dyDescent="0.55000000000000004">
      <c r="A5196" s="2">
        <f t="shared" ref="A5196:A5259" si="497">K5196</f>
        <v>5185.4943511747833</v>
      </c>
      <c r="C5196" s="2">
        <f t="shared" si="493"/>
        <v>0.27329406275294493</v>
      </c>
      <c r="D5196" s="2">
        <f t="shared" si="494"/>
        <v>0.18574814362943426</v>
      </c>
      <c r="E5196" s="3">
        <f>(M5196-C5196)^2</f>
        <v>4.7280523377087241E-2</v>
      </c>
      <c r="K5196" s="2">
        <f t="shared" si="492"/>
        <v>5185.4943511747833</v>
      </c>
      <c r="L5196" s="3">
        <v>0.160374761741333</v>
      </c>
      <c r="M5196" s="3">
        <v>5.5853212457773298E-2</v>
      </c>
      <c r="O5196" s="3">
        <f t="shared" si="495"/>
        <v>2.652970018818859E-2</v>
      </c>
      <c r="P5196" s="3">
        <f t="shared" si="496"/>
        <v>3.3112914308885211E-3</v>
      </c>
    </row>
    <row r="5197" spans="1:16" x14ac:dyDescent="0.55000000000000004">
      <c r="A5197" s="2">
        <f t="shared" si="497"/>
        <v>5186.4943511747833</v>
      </c>
      <c r="C5197" s="2">
        <f t="shared" si="493"/>
        <v>0.29631990984851059</v>
      </c>
      <c r="D5197" s="2">
        <f t="shared" si="494"/>
        <v>0.23110448068686285</v>
      </c>
      <c r="E5197" s="3">
        <f>(M5197-C5197)^2</f>
        <v>0.15145841666622933</v>
      </c>
      <c r="K5197" s="2">
        <f t="shared" ref="K5197:K5260" si="498">K5196+1</f>
        <v>5186.4943511747833</v>
      </c>
      <c r="L5197" s="3">
        <v>2.6749515775584602E-2</v>
      </c>
      <c r="M5197" s="3">
        <v>-9.2856678175781193E-2</v>
      </c>
      <c r="O5197" s="3">
        <f t="shared" si="495"/>
        <v>8.5580575165908714E-4</v>
      </c>
      <c r="P5197" s="3">
        <f t="shared" si="496"/>
        <v>8.3112521009586007E-3</v>
      </c>
    </row>
    <row r="5198" spans="1:16" x14ac:dyDescent="0.55000000000000004">
      <c r="A5198" s="2">
        <f t="shared" si="497"/>
        <v>5187.4943511747833</v>
      </c>
      <c r="C5198" s="2">
        <f t="shared" si="493"/>
        <v>0.24487855819168652</v>
      </c>
      <c r="D5198" s="2">
        <f t="shared" si="494"/>
        <v>0.21838269769938914</v>
      </c>
      <c r="E5198" s="3">
        <f>(M5198-C5198)^2</f>
        <v>0.2145436753818985</v>
      </c>
      <c r="K5198" s="2">
        <f t="shared" si="498"/>
        <v>5187.4943511747833</v>
      </c>
      <c r="L5198" s="3">
        <v>-0.113575312358108</v>
      </c>
      <c r="M5198" s="3">
        <v>-0.21831003771919999</v>
      </c>
      <c r="O5198" s="3">
        <f t="shared" si="495"/>
        <v>1.2336693796713023E-2</v>
      </c>
      <c r="P5198" s="3">
        <f t="shared" si="496"/>
        <v>4.6923976737046749E-2</v>
      </c>
    </row>
    <row r="5199" spans="1:16" x14ac:dyDescent="0.55000000000000004">
      <c r="A5199" s="2">
        <f t="shared" si="497"/>
        <v>5188.4943511747833</v>
      </c>
      <c r="C5199" s="2">
        <f t="shared" si="493"/>
        <v>0.13189756759402468</v>
      </c>
      <c r="D5199" s="2">
        <f t="shared" si="494"/>
        <v>0.15077986482911365</v>
      </c>
      <c r="E5199" s="3">
        <f>(M5199-C5199)^2</f>
        <v>0.17722741173835588</v>
      </c>
      <c r="K5199" s="2">
        <f t="shared" si="498"/>
        <v>5188.4943511747833</v>
      </c>
      <c r="L5199" s="3">
        <v>-0.225454498941626</v>
      </c>
      <c r="M5199" s="3">
        <v>-0.28908629401869301</v>
      </c>
      <c r="O5199" s="3">
        <f t="shared" si="495"/>
        <v>4.9706638675994182E-2</v>
      </c>
      <c r="P5199" s="3">
        <f t="shared" si="496"/>
        <v>8.2596279552982918E-2</v>
      </c>
    </row>
    <row r="5200" spans="1:16" x14ac:dyDescent="0.55000000000000004">
      <c r="A5200" s="2">
        <f t="shared" si="497"/>
        <v>5189.4943511747833</v>
      </c>
      <c r="C5200" s="2">
        <f t="shared" si="493"/>
        <v>-1.4230174384745643E-2</v>
      </c>
      <c r="D5200" s="2">
        <f t="shared" si="494"/>
        <v>4.5285031492655642E-2</v>
      </c>
      <c r="E5200" s="3">
        <f>(M5200-C5200)^2</f>
        <v>7.4654042852941555E-2</v>
      </c>
      <c r="K5200" s="2">
        <f t="shared" si="498"/>
        <v>5189.4943511747833</v>
      </c>
      <c r="L5200" s="3">
        <v>-0.28086720764704198</v>
      </c>
      <c r="M5200" s="3">
        <v>-0.28745909462003399</v>
      </c>
      <c r="O5200" s="3">
        <f t="shared" si="495"/>
        <v>7.7485717910782084E-2</v>
      </c>
      <c r="P5200" s="3">
        <f t="shared" si="496"/>
        <v>8.1663627160400487E-2</v>
      </c>
    </row>
    <row r="5201" spans="1:16" x14ac:dyDescent="0.55000000000000004">
      <c r="A5201" s="2">
        <f t="shared" si="497"/>
        <v>5190.4943511747833</v>
      </c>
      <c r="C5201" s="2">
        <f t="shared" si="493"/>
        <v>-0.15678177723468778</v>
      </c>
      <c r="D5201" s="2">
        <f t="shared" si="494"/>
        <v>-7.1590236733722001E-2</v>
      </c>
      <c r="E5201" s="3">
        <f>(M5201-C5201)^2</f>
        <v>3.2551822479717205E-3</v>
      </c>
      <c r="K5201" s="2">
        <f t="shared" si="498"/>
        <v>5190.4943511747833</v>
      </c>
      <c r="L5201" s="3">
        <v>-0.26593498182359598</v>
      </c>
      <c r="M5201" s="3">
        <v>-0.213835981707029</v>
      </c>
      <c r="O5201" s="3">
        <f t="shared" si="495"/>
        <v>6.9395543899050671E-2</v>
      </c>
      <c r="P5201" s="3">
        <f t="shared" si="496"/>
        <v>4.500565900275582E-2</v>
      </c>
    </row>
    <row r="5202" spans="1:16" x14ac:dyDescent="0.55000000000000004">
      <c r="A5202" s="2">
        <f t="shared" si="497"/>
        <v>5191.4943511747833</v>
      </c>
      <c r="C5202" s="2">
        <f t="shared" si="493"/>
        <v>-0.25993305841195857</v>
      </c>
      <c r="D5202" s="2">
        <f t="shared" si="494"/>
        <v>-0.17047439396700001</v>
      </c>
      <c r="E5202" s="3">
        <f>(M5202-C5202)^2</f>
        <v>3.0024827855187838E-2</v>
      </c>
      <c r="K5202" s="2">
        <f t="shared" si="498"/>
        <v>5191.4943511747833</v>
      </c>
      <c r="L5202" s="3">
        <v>-0.184397690061574</v>
      </c>
      <c r="M5202" s="3">
        <v>-8.66563206333755E-2</v>
      </c>
      <c r="O5202" s="3">
        <f t="shared" si="495"/>
        <v>3.3085080905148695E-2</v>
      </c>
      <c r="P5202" s="3">
        <f t="shared" si="496"/>
        <v>7.2191720899863155E-3</v>
      </c>
    </row>
    <row r="5203" spans="1:16" x14ac:dyDescent="0.55000000000000004">
      <c r="A5203" s="2">
        <f t="shared" si="497"/>
        <v>5192.4943511747833</v>
      </c>
      <c r="C5203" s="2">
        <f t="shared" si="493"/>
        <v>-0.2977614028585332</v>
      </c>
      <c r="D5203" s="2">
        <f t="shared" si="494"/>
        <v>-0.22651718227497097</v>
      </c>
      <c r="E5203" s="3">
        <f>(M5203-C5203)^2</f>
        <v>0.12959161672789657</v>
      </c>
      <c r="K5203" s="2">
        <f t="shared" si="498"/>
        <v>5192.4943511747833</v>
      </c>
      <c r="L5203" s="3">
        <v>-5.6676852903410499E-2</v>
      </c>
      <c r="M5203" s="3">
        <v>6.22269535196927E-2</v>
      </c>
      <c r="O5203" s="3">
        <f t="shared" si="495"/>
        <v>2.9346284258300486E-3</v>
      </c>
      <c r="P5203" s="3">
        <f t="shared" si="496"/>
        <v>4.0854548461377056E-3</v>
      </c>
    </row>
    <row r="5204" spans="1:16" x14ac:dyDescent="0.55000000000000004">
      <c r="A5204" s="2">
        <f t="shared" si="497"/>
        <v>5193.4943511747833</v>
      </c>
      <c r="C5204" s="2">
        <f t="shared" si="493"/>
        <v>-0.26076029160362629</v>
      </c>
      <c r="D5204" s="2">
        <f t="shared" si="494"/>
        <v>-0.22563466967442974</v>
      </c>
      <c r="E5204" s="3">
        <f>(M5204-C5204)^2</f>
        <v>0.20819635962733507</v>
      </c>
      <c r="K5204" s="2">
        <f t="shared" si="498"/>
        <v>5193.4943511747833</v>
      </c>
      <c r="L5204" s="3">
        <v>8.5239053662082495E-2</v>
      </c>
      <c r="M5204" s="3">
        <v>0.19552510113575899</v>
      </c>
      <c r="O5204" s="3">
        <f t="shared" si="495"/>
        <v>7.6989561419381356E-3</v>
      </c>
      <c r="P5204" s="3">
        <f t="shared" si="496"/>
        <v>3.8894036471463458E-2</v>
      </c>
    </row>
    <row r="5205" spans="1:16" x14ac:dyDescent="0.55000000000000004">
      <c r="A5205" s="2">
        <f t="shared" si="497"/>
        <v>5194.4943511747833</v>
      </c>
      <c r="C5205" s="2">
        <f t="shared" si="493"/>
        <v>-0.15822835431848178</v>
      </c>
      <c r="D5205" s="2">
        <f t="shared" si="494"/>
        <v>-0.16804863755448404</v>
      </c>
      <c r="E5205" s="3">
        <f>(M5205-C5205)^2</f>
        <v>0.19191507518392242</v>
      </c>
      <c r="K5205" s="2">
        <f t="shared" si="498"/>
        <v>5194.4943511747833</v>
      </c>
      <c r="L5205" s="3">
        <v>0.20580631045320699</v>
      </c>
      <c r="M5205" s="3">
        <v>0.27985277422270799</v>
      </c>
      <c r="O5205" s="3">
        <f t="shared" si="495"/>
        <v>4.3393452944007621E-2</v>
      </c>
      <c r="P5205" s="3">
        <f t="shared" si="496"/>
        <v>7.9266676846504014E-2</v>
      </c>
    </row>
    <row r="5206" spans="1:16" x14ac:dyDescent="0.55000000000000004">
      <c r="A5206" s="2">
        <f t="shared" si="497"/>
        <v>5195.4943511747833</v>
      </c>
      <c r="C5206" s="2">
        <f t="shared" si="493"/>
        <v>-1.5932560749357821E-2</v>
      </c>
      <c r="D5206" s="2">
        <f t="shared" si="494"/>
        <v>-6.8230845512514446E-2</v>
      </c>
      <c r="E5206" s="3">
        <f>(M5206-C5206)^2</f>
        <v>9.6113730188492799E-2</v>
      </c>
      <c r="K5206" s="2">
        <f t="shared" si="498"/>
        <v>5195.4943511747833</v>
      </c>
      <c r="L5206" s="3">
        <v>0.27482810006166702</v>
      </c>
      <c r="M5206" s="3">
        <v>0.294089583925007</v>
      </c>
      <c r="O5206" s="3">
        <f t="shared" si="495"/>
        <v>7.6913449862106381E-2</v>
      </c>
      <c r="P5206" s="3">
        <f t="shared" si="496"/>
        <v>8.748592274738963E-2</v>
      </c>
    </row>
    <row r="5207" spans="1:16" x14ac:dyDescent="0.55000000000000004">
      <c r="A5207" s="2">
        <f t="shared" si="497"/>
        <v>5196.4943511747833</v>
      </c>
      <c r="C5207" s="2">
        <f t="shared" si="493"/>
        <v>0.13036719316292172</v>
      </c>
      <c r="D5207" s="2">
        <f t="shared" si="494"/>
        <v>4.8733819773277356E-2</v>
      </c>
      <c r="E5207" s="3">
        <f>(M5207-C5207)^2</f>
        <v>1.0879040663207181E-2</v>
      </c>
      <c r="K5207" s="2">
        <f t="shared" si="498"/>
        <v>5196.4943511747833</v>
      </c>
      <c r="L5207" s="3">
        <v>0.27501748709992502</v>
      </c>
      <c r="M5207" s="3">
        <v>0.23466983293396099</v>
      </c>
      <c r="O5207" s="3">
        <f t="shared" si="495"/>
        <v>7.7018532182847835E-2</v>
      </c>
      <c r="P5207" s="3">
        <f t="shared" si="496"/>
        <v>5.5866258687528834E-2</v>
      </c>
    </row>
    <row r="5208" spans="1:16" x14ac:dyDescent="0.55000000000000004">
      <c r="A5208" s="2">
        <f t="shared" si="497"/>
        <v>5197.4943511747833</v>
      </c>
      <c r="C5208" s="2">
        <f t="shared" si="493"/>
        <v>0.24390478914610866</v>
      </c>
      <c r="D5208" s="2">
        <f t="shared" si="494"/>
        <v>0.15345134633382695</v>
      </c>
      <c r="E5208" s="3">
        <f>(M5208-C5208)^2</f>
        <v>1.6238206784535587E-2</v>
      </c>
      <c r="K5208" s="2">
        <f t="shared" si="498"/>
        <v>5197.4943511747833</v>
      </c>
      <c r="L5208" s="3">
        <v>0.20632703840937899</v>
      </c>
      <c r="M5208" s="3">
        <v>0.11647556649865</v>
      </c>
      <c r="O5208" s="3">
        <f t="shared" si="495"/>
        <v>4.3610670774730464E-2</v>
      </c>
      <c r="P5208" s="3">
        <f t="shared" si="496"/>
        <v>1.3963245120123022E-2</v>
      </c>
    </row>
    <row r="5209" spans="1:16" x14ac:dyDescent="0.55000000000000004">
      <c r="A5209" s="2">
        <f t="shared" si="497"/>
        <v>5198.4943511747833</v>
      </c>
      <c r="C5209" s="2">
        <f t="shared" si="493"/>
        <v>0.29614746093967714</v>
      </c>
      <c r="D5209" s="2">
        <f t="shared" si="494"/>
        <v>0.21960551104624565</v>
      </c>
      <c r="E5209" s="3">
        <f>(M5209-C5209)^2</f>
        <v>0.10695397710879924</v>
      </c>
      <c r="K5209" s="2">
        <f t="shared" si="498"/>
        <v>5198.4943511747833</v>
      </c>
      <c r="L5209" s="3">
        <v>8.5960702989182403E-2</v>
      </c>
      <c r="M5209" s="3">
        <v>-3.0890728128204099E-2</v>
      </c>
      <c r="O5209" s="3">
        <f t="shared" si="495"/>
        <v>7.8261172776640554E-3</v>
      </c>
      <c r="P5209" s="3">
        <f t="shared" si="496"/>
        <v>8.5264693531967683E-4</v>
      </c>
    </row>
    <row r="5210" spans="1:16" x14ac:dyDescent="0.55000000000000004">
      <c r="A5210" s="2">
        <f t="shared" si="497"/>
        <v>5199.4943511747833</v>
      </c>
      <c r="C5210" s="2">
        <f t="shared" si="493"/>
        <v>0.2739662715587301</v>
      </c>
      <c r="D5210" s="2">
        <f t="shared" si="494"/>
        <v>0.23057132460615037</v>
      </c>
      <c r="E5210" s="3">
        <f>(M5210-C5210)^2</f>
        <v>0.19756826630339774</v>
      </c>
      <c r="K5210" s="2">
        <f t="shared" si="498"/>
        <v>5199.4943511747833</v>
      </c>
      <c r="L5210" s="3">
        <v>-5.5935023756141899E-2</v>
      </c>
      <c r="M5210" s="3">
        <v>-0.17052024826318499</v>
      </c>
      <c r="O5210" s="3">
        <f t="shared" si="495"/>
        <v>2.8548056863876414E-3</v>
      </c>
      <c r="P5210" s="3">
        <f t="shared" si="496"/>
        <v>2.8503446967799832E-2</v>
      </c>
    </row>
    <row r="5211" spans="1:16" x14ac:dyDescent="0.55000000000000004">
      <c r="A5211" s="2">
        <f t="shared" si="497"/>
        <v>5200.4943511747833</v>
      </c>
      <c r="C5211" s="2">
        <f t="shared" si="493"/>
        <v>0.18293550401057487</v>
      </c>
      <c r="D5211" s="2">
        <f t="shared" si="494"/>
        <v>0.18359300385248206</v>
      </c>
      <c r="E5211" s="3">
        <f>(M5211-C5211)^2</f>
        <v>0.20283981900501247</v>
      </c>
      <c r="K5211" s="2">
        <f t="shared" si="498"/>
        <v>5200.4943511747833</v>
      </c>
      <c r="L5211" s="3">
        <v>-0.18382147680604399</v>
      </c>
      <c r="M5211" s="3">
        <v>-0.26744191438982901</v>
      </c>
      <c r="O5211" s="3">
        <f t="shared" si="495"/>
        <v>3.2875794556189511E-2</v>
      </c>
      <c r="P5211" s="3">
        <f t="shared" si="496"/>
        <v>7.0623756118162753E-2</v>
      </c>
    </row>
    <row r="5212" spans="1:16" x14ac:dyDescent="0.55000000000000004">
      <c r="A5212" s="2">
        <f t="shared" si="497"/>
        <v>5201.4943511747833</v>
      </c>
      <c r="C5212" s="2">
        <f t="shared" si="493"/>
        <v>4.5931806249973013E-2</v>
      </c>
      <c r="D5212" s="2">
        <f t="shared" si="494"/>
        <v>9.0476518726327032E-2</v>
      </c>
      <c r="E5212" s="3">
        <f>(M5212-C5212)^2</f>
        <v>0.11786374745631827</v>
      </c>
      <c r="K5212" s="2">
        <f t="shared" si="498"/>
        <v>5201.4943511747833</v>
      </c>
      <c r="L5212" s="3">
        <v>-0.26566870064421999</v>
      </c>
      <c r="M5212" s="3">
        <v>-0.29738109396835299</v>
      </c>
      <c r="O5212" s="3">
        <f t="shared" si="495"/>
        <v>6.9255321721614832E-2</v>
      </c>
      <c r="P5212" s="3">
        <f t="shared" si="496"/>
        <v>8.7432862680251439E-2</v>
      </c>
    </row>
    <row r="5213" spans="1:16" x14ac:dyDescent="0.55000000000000004">
      <c r="A5213" s="2">
        <f t="shared" si="497"/>
        <v>5202.4943511747833</v>
      </c>
      <c r="C5213" s="2">
        <f t="shared" si="493"/>
        <v>-0.10261486527442903</v>
      </c>
      <c r="D5213" s="2">
        <f t="shared" si="494"/>
        <v>-2.5377327874668388E-2</v>
      </c>
      <c r="E5213" s="3">
        <f>(M5213-C5213)^2</f>
        <v>2.2567390927004174E-2</v>
      </c>
      <c r="K5213" s="2">
        <f t="shared" si="498"/>
        <v>5202.4943511747833</v>
      </c>
      <c r="L5213" s="3">
        <v>-0.28097755031708299</v>
      </c>
      <c r="M5213" s="3">
        <v>-0.25283933374412998</v>
      </c>
      <c r="O5213" s="3">
        <f t="shared" si="495"/>
        <v>7.7547160623735858E-2</v>
      </c>
      <c r="P5213" s="3">
        <f t="shared" si="496"/>
        <v>6.3075681753260046E-2</v>
      </c>
    </row>
    <row r="5214" spans="1:16" x14ac:dyDescent="0.55000000000000004">
      <c r="A5214" s="2">
        <f t="shared" si="497"/>
        <v>5203.4943511747833</v>
      </c>
      <c r="C5214" s="2">
        <f t="shared" si="493"/>
        <v>-0.22537372668763345</v>
      </c>
      <c r="D5214" s="2">
        <f t="shared" si="494"/>
        <v>-0.1348536802343433</v>
      </c>
      <c r="E5214" s="3">
        <f>(M5214-C5214)^2</f>
        <v>6.4643743168683624E-3</v>
      </c>
      <c r="K5214" s="2">
        <f t="shared" si="498"/>
        <v>5203.4943511747833</v>
      </c>
      <c r="L5214" s="3">
        <v>-0.225913829454856</v>
      </c>
      <c r="M5214" s="3">
        <v>-0.14497239388233499</v>
      </c>
      <c r="O5214" s="3">
        <f t="shared" si="495"/>
        <v>4.9911665004871007E-2</v>
      </c>
      <c r="P5214" s="3">
        <f t="shared" si="496"/>
        <v>2.0529669772187627E-2</v>
      </c>
    </row>
    <row r="5215" spans="1:16" x14ac:dyDescent="0.55000000000000004">
      <c r="A5215" s="2">
        <f t="shared" si="497"/>
        <v>5204.4943511747833</v>
      </c>
      <c r="C5215" s="2">
        <f t="shared" si="493"/>
        <v>-0.29149464532002778</v>
      </c>
      <c r="D5215" s="2">
        <f t="shared" si="494"/>
        <v>-0.2104403901004174</v>
      </c>
      <c r="E5215" s="3">
        <f>(M5215-C5215)^2</f>
        <v>8.4505575280481277E-2</v>
      </c>
      <c r="K5215" s="2">
        <f t="shared" si="498"/>
        <v>5204.4943511747833</v>
      </c>
      <c r="L5215" s="3">
        <v>-0.114268588538009</v>
      </c>
      <c r="M5215" s="3">
        <v>-7.9621862927102495E-4</v>
      </c>
      <c r="O5215" s="3">
        <f t="shared" si="495"/>
        <v>1.2491179728557818E-2</v>
      </c>
      <c r="P5215" s="3">
        <f t="shared" si="496"/>
        <v>7.9993480241738882E-7</v>
      </c>
    </row>
    <row r="5216" spans="1:16" x14ac:dyDescent="0.55000000000000004">
      <c r="A5216" s="2">
        <f t="shared" si="497"/>
        <v>5205.4943511747833</v>
      </c>
      <c r="C5216" s="2">
        <f t="shared" si="493"/>
        <v>-0.28436098683203509</v>
      </c>
      <c r="D5216" s="2">
        <f t="shared" si="494"/>
        <v>-0.23314200573455232</v>
      </c>
      <c r="E5216" s="3">
        <f>(M5216-C5216)^2</f>
        <v>0.18313295287314835</v>
      </c>
      <c r="K5216" s="2">
        <f t="shared" si="498"/>
        <v>5205.4943511747833</v>
      </c>
      <c r="L5216" s="3">
        <v>2.59959292490421E-2</v>
      </c>
      <c r="M5216" s="3">
        <v>0.14357937451887601</v>
      </c>
      <c r="O5216" s="3">
        <f t="shared" si="495"/>
        <v>8.1228256590608794E-4</v>
      </c>
      <c r="P5216" s="3">
        <f t="shared" si="496"/>
        <v>2.110336821993768E-2</v>
      </c>
    </row>
    <row r="5217" spans="1:16" x14ac:dyDescent="0.55000000000000004">
      <c r="A5217" s="2">
        <f t="shared" si="497"/>
        <v>5206.4943511747833</v>
      </c>
      <c r="C5217" s="2">
        <f t="shared" si="493"/>
        <v>-0.20576548788022567</v>
      </c>
      <c r="D5217" s="2">
        <f t="shared" si="494"/>
        <v>-0.19725345748992035</v>
      </c>
      <c r="E5217" s="3">
        <f>(M5217-C5217)^2</f>
        <v>0.20954431876242949</v>
      </c>
      <c r="K5217" s="2">
        <f t="shared" si="498"/>
        <v>5206.4943511747833</v>
      </c>
      <c r="L5217" s="3">
        <v>0.159749605288633</v>
      </c>
      <c r="M5217" s="3">
        <v>0.25199462261699701</v>
      </c>
      <c r="O5217" s="3">
        <f t="shared" si="495"/>
        <v>2.6326440788161123E-2</v>
      </c>
      <c r="P5217" s="3">
        <f t="shared" si="496"/>
        <v>6.4356196929804224E-2</v>
      </c>
    </row>
    <row r="5218" spans="1:16" x14ac:dyDescent="0.55000000000000004">
      <c r="A5218" s="2">
        <f t="shared" si="497"/>
        <v>5207.4943511747833</v>
      </c>
      <c r="C5218" s="2">
        <f t="shared" si="493"/>
        <v>-7.5459729262797606E-2</v>
      </c>
      <c r="D5218" s="2">
        <f t="shared" si="494"/>
        <v>-0.11179378042371356</v>
      </c>
      <c r="E5218" s="3">
        <f>(M5218-C5218)^2</f>
        <v>0.13894702322188771</v>
      </c>
      <c r="K5218" s="2">
        <f t="shared" si="498"/>
        <v>5207.4943511747833</v>
      </c>
      <c r="L5218" s="3">
        <v>0.25349300166908301</v>
      </c>
      <c r="M5218" s="3">
        <v>0.29729625421954398</v>
      </c>
      <c r="O5218" s="3">
        <f t="shared" si="495"/>
        <v>6.5534793603503977E-2</v>
      </c>
      <c r="P5218" s="3">
        <f t="shared" si="496"/>
        <v>8.9393144600889554E-2</v>
      </c>
    </row>
    <row r="5219" spans="1:16" x14ac:dyDescent="0.55000000000000004">
      <c r="A5219" s="2">
        <f t="shared" si="497"/>
        <v>5208.4943511747833</v>
      </c>
      <c r="C5219" s="2">
        <f t="shared" si="493"/>
        <v>7.3809570007997413E-2</v>
      </c>
      <c r="D5219" s="2">
        <f t="shared" si="494"/>
        <v>1.7604302509494022E-3</v>
      </c>
      <c r="E5219" s="3">
        <f>(M5219-C5219)^2</f>
        <v>3.7763614359426517E-2</v>
      </c>
      <c r="K5219" s="2">
        <f t="shared" si="498"/>
        <v>5208.4943511747833</v>
      </c>
      <c r="L5219" s="3">
        <v>0.28374750322509501</v>
      </c>
      <c r="M5219" s="3">
        <v>0.26813819466074001</v>
      </c>
      <c r="O5219" s="3">
        <f t="shared" si="495"/>
        <v>8.1940290690004247E-2</v>
      </c>
      <c r="P5219" s="3">
        <f t="shared" si="496"/>
        <v>7.2807583486263178E-2</v>
      </c>
    </row>
    <row r="5220" spans="1:16" x14ac:dyDescent="0.55000000000000004">
      <c r="A5220" s="2">
        <f t="shared" si="497"/>
        <v>5209.4943511747833</v>
      </c>
      <c r="C5220" s="2">
        <f t="shared" si="493"/>
        <v>0.20453002481395741</v>
      </c>
      <c r="D5220" s="2">
        <f t="shared" si="494"/>
        <v>0.11487223288946594</v>
      </c>
      <c r="E5220" s="3">
        <f>(M5220-C5220)^2</f>
        <v>1.0697324096116581E-3</v>
      </c>
      <c r="K5220" s="2">
        <f t="shared" si="498"/>
        <v>5209.4943511747833</v>
      </c>
      <c r="L5220" s="3">
        <v>0.24293568235666599</v>
      </c>
      <c r="M5220" s="3">
        <v>0.17182326084055799</v>
      </c>
      <c r="O5220" s="3">
        <f t="shared" si="495"/>
        <v>6.0240952858062531E-2</v>
      </c>
      <c r="P5220" s="3">
        <f t="shared" si="496"/>
        <v>3.0107063156477612E-2</v>
      </c>
    </row>
    <row r="5221" spans="1:16" x14ac:dyDescent="0.55000000000000004">
      <c r="A5221" s="2">
        <f t="shared" si="497"/>
        <v>5210.4943511747833</v>
      </c>
      <c r="C5221" s="2">
        <f t="shared" si="493"/>
        <v>0.28385070018410868</v>
      </c>
      <c r="D5221" s="2">
        <f t="shared" si="494"/>
        <v>0.19911586598080666</v>
      </c>
      <c r="E5221" s="3">
        <f>(M5221-C5221)^2</f>
        <v>6.3190182335745138E-2</v>
      </c>
      <c r="K5221" s="2">
        <f t="shared" si="498"/>
        <v>5210.4943511747833</v>
      </c>
      <c r="L5221" s="3">
        <v>0.14127911277844901</v>
      </c>
      <c r="M5221" s="3">
        <v>3.2474125428732702E-2</v>
      </c>
      <c r="O5221" s="3">
        <f t="shared" si="495"/>
        <v>2.0673768160308022E-2</v>
      </c>
      <c r="P5221" s="3">
        <f t="shared" si="496"/>
        <v>1.1672291040707898E-3</v>
      </c>
    </row>
    <row r="5222" spans="1:16" x14ac:dyDescent="0.55000000000000004">
      <c r="A5222" s="2">
        <f t="shared" si="497"/>
        <v>5211.4943511747833</v>
      </c>
      <c r="C5222" s="2">
        <f t="shared" si="493"/>
        <v>0.29183777357851276</v>
      </c>
      <c r="D5222" s="2">
        <f t="shared" si="494"/>
        <v>0.23332033439257535</v>
      </c>
      <c r="E5222" s="3">
        <f>(M5222-C5222)^2</f>
        <v>0.1655237732763449</v>
      </c>
      <c r="K5222" s="2">
        <f t="shared" si="498"/>
        <v>5211.4943511747833</v>
      </c>
      <c r="L5222" s="3">
        <v>4.2383129728825897E-3</v>
      </c>
      <c r="M5222" s="3">
        <v>-0.115008356151567</v>
      </c>
      <c r="O5222" s="3">
        <f t="shared" si="495"/>
        <v>4.5467442803619167E-5</v>
      </c>
      <c r="P5222" s="3">
        <f t="shared" si="496"/>
        <v>1.2840911734977855E-2</v>
      </c>
    </row>
    <row r="5223" spans="1:16" x14ac:dyDescent="0.55000000000000004">
      <c r="A5223" s="2">
        <f t="shared" si="497"/>
        <v>5212.4943511747833</v>
      </c>
      <c r="C5223" s="2">
        <f t="shared" si="493"/>
        <v>0.22648403939902673</v>
      </c>
      <c r="D5223" s="2">
        <f t="shared" si="494"/>
        <v>0.20888982372693113</v>
      </c>
      <c r="E5223" s="3">
        <f>(M5223-C5223)^2</f>
        <v>0.21175672421207328</v>
      </c>
      <c r="K5223" s="2">
        <f t="shared" si="498"/>
        <v>5212.4943511747833</v>
      </c>
      <c r="L5223" s="3">
        <v>-0.13386399860932699</v>
      </c>
      <c r="M5223" s="3">
        <v>-0.23368628147366199</v>
      </c>
      <c r="O5223" s="3">
        <f t="shared" si="495"/>
        <v>1.7255280548608774E-2</v>
      </c>
      <c r="P5223" s="3">
        <f t="shared" si="496"/>
        <v>5.3821991873451026E-2</v>
      </c>
    </row>
    <row r="5224" spans="1:16" x14ac:dyDescent="0.55000000000000004">
      <c r="A5224" s="2">
        <f t="shared" si="497"/>
        <v>5213.4943511747833</v>
      </c>
      <c r="C5224" s="2">
        <f t="shared" si="493"/>
        <v>0.10421333334005524</v>
      </c>
      <c r="D5224" s="2">
        <f t="shared" si="494"/>
        <v>0.13196388665279424</v>
      </c>
      <c r="E5224" s="3">
        <f>(M5224-C5224)^2</f>
        <v>0.15844329399654142</v>
      </c>
      <c r="K5224" s="2">
        <f t="shared" si="498"/>
        <v>5213.4943511747833</v>
      </c>
      <c r="L5224" s="3">
        <v>-0.238439241307873</v>
      </c>
      <c r="M5224" s="3">
        <v>-0.29383602791623598</v>
      </c>
      <c r="O5224" s="3">
        <f t="shared" si="495"/>
        <v>5.566513511427177E-2</v>
      </c>
      <c r="P5224" s="3">
        <f t="shared" si="496"/>
        <v>8.5348945575819082E-2</v>
      </c>
    </row>
    <row r="5225" spans="1:16" x14ac:dyDescent="0.55000000000000004">
      <c r="A5225" s="2">
        <f t="shared" si="497"/>
        <v>5214.4943511747833</v>
      </c>
      <c r="C5225" s="2">
        <f t="shared" si="493"/>
        <v>-4.4246888672975375E-2</v>
      </c>
      <c r="D5225" s="2">
        <f t="shared" si="494"/>
        <v>2.1874531769387116E-2</v>
      </c>
      <c r="E5225" s="3">
        <f>(M5225-C5225)^2</f>
        <v>5.5764852869508531E-2</v>
      </c>
      <c r="K5225" s="2">
        <f t="shared" si="498"/>
        <v>5214.4943511747833</v>
      </c>
      <c r="L5225" s="3">
        <v>-0.28329589685119599</v>
      </c>
      <c r="M5225" s="3">
        <v>-0.28039271834080698</v>
      </c>
      <c r="O5225" s="3">
        <f t="shared" si="495"/>
        <v>7.8843728757714004E-2</v>
      </c>
      <c r="P5225" s="3">
        <f t="shared" si="496"/>
        <v>7.7674865543119156E-2</v>
      </c>
    </row>
    <row r="5226" spans="1:16" x14ac:dyDescent="0.55000000000000004">
      <c r="A5226" s="2">
        <f t="shared" si="497"/>
        <v>5215.4943511747833</v>
      </c>
      <c r="C5226" s="2">
        <f t="shared" si="493"/>
        <v>-0.18158756811244756</v>
      </c>
      <c r="D5226" s="2">
        <f t="shared" si="494"/>
        <v>-9.3712040988269532E-2</v>
      </c>
      <c r="E5226" s="3">
        <f>(M5226-C5226)^2</f>
        <v>2.2909077411177085E-4</v>
      </c>
      <c r="K5226" s="2">
        <f t="shared" si="498"/>
        <v>5215.4943511747833</v>
      </c>
      <c r="L5226" s="3">
        <v>-0.25719933758798302</v>
      </c>
      <c r="M5226" s="3">
        <v>-0.196723313026781</v>
      </c>
      <c r="O5226" s="3">
        <f t="shared" si="495"/>
        <v>6.4869387921474592E-2</v>
      </c>
      <c r="P5226" s="3">
        <f t="shared" si="496"/>
        <v>3.8037755494514616E-2</v>
      </c>
    </row>
    <row r="5227" spans="1:16" x14ac:dyDescent="0.55000000000000004">
      <c r="A5227" s="2">
        <f t="shared" si="497"/>
        <v>5216.4943511747833</v>
      </c>
      <c r="C5227" s="2">
        <f t="shared" si="493"/>
        <v>-0.27329406275292517</v>
      </c>
      <c r="D5227" s="2">
        <f t="shared" si="494"/>
        <v>-0.18574814362941053</v>
      </c>
      <c r="E5227" s="3">
        <f>(M5227-C5227)^2</f>
        <v>4.3894745637580189E-2</v>
      </c>
      <c r="K5227" s="2">
        <f t="shared" si="498"/>
        <v>5216.4943511747833</v>
      </c>
      <c r="L5227" s="3">
        <v>-0.16668560867700599</v>
      </c>
      <c r="M5227" s="3">
        <v>-6.3783333582364099E-2</v>
      </c>
      <c r="O5227" s="3">
        <f t="shared" si="495"/>
        <v>2.6955389793739501E-2</v>
      </c>
      <c r="P5227" s="3">
        <f t="shared" si="496"/>
        <v>3.8555063997436686E-3</v>
      </c>
    </row>
    <row r="5228" spans="1:16" x14ac:dyDescent="0.55000000000000004">
      <c r="A5228" s="2">
        <f t="shared" si="497"/>
        <v>5217.4943511747833</v>
      </c>
      <c r="C5228" s="2">
        <f t="shared" si="493"/>
        <v>-0.29631990984850215</v>
      </c>
      <c r="D5228" s="2">
        <f t="shared" si="494"/>
        <v>-0.23110448068687248</v>
      </c>
      <c r="E5228" s="3">
        <f>(M5228-C5228)^2</f>
        <v>0.14550523715524474</v>
      </c>
      <c r="K5228" s="2">
        <f t="shared" si="498"/>
        <v>5217.4943511747833</v>
      </c>
      <c r="L5228" s="3">
        <v>-3.4424435030427802E-2</v>
      </c>
      <c r="M5228" s="3">
        <v>8.5131577440831593E-2</v>
      </c>
      <c r="O5228" s="3">
        <f t="shared" si="495"/>
        <v>1.0188731821949915E-3</v>
      </c>
      <c r="P5228" s="3">
        <f t="shared" si="496"/>
        <v>7.5380921231309522E-3</v>
      </c>
    </row>
    <row r="5229" spans="1:16" x14ac:dyDescent="0.55000000000000004">
      <c r="A5229" s="2">
        <f t="shared" si="497"/>
        <v>5218.4943511747833</v>
      </c>
      <c r="C5229" s="2">
        <f t="shared" si="493"/>
        <v>-0.24487855819171492</v>
      </c>
      <c r="D5229" s="2">
        <f t="shared" si="494"/>
        <v>-0.21838269769940302</v>
      </c>
      <c r="E5229" s="3">
        <f>(M5229-C5229)^2</f>
        <v>0.20940079386944715</v>
      </c>
      <c r="K5229" s="2">
        <f t="shared" si="498"/>
        <v>5218.4943511747833</v>
      </c>
      <c r="L5229" s="3">
        <v>0.10645855192321201</v>
      </c>
      <c r="M5229" s="3">
        <v>0.212724756776006</v>
      </c>
      <c r="O5229" s="3">
        <f t="shared" si="495"/>
        <v>1.1872977646709771E-2</v>
      </c>
      <c r="P5229" s="3">
        <f t="shared" si="496"/>
        <v>4.5973949240800158E-2</v>
      </c>
    </row>
    <row r="5230" spans="1:16" x14ac:dyDescent="0.55000000000000004">
      <c r="A5230" s="2">
        <f t="shared" si="497"/>
        <v>5219.4943511747833</v>
      </c>
      <c r="C5230" s="2">
        <f t="shared" si="493"/>
        <v>-0.13189756759394802</v>
      </c>
      <c r="D5230" s="2">
        <f t="shared" si="494"/>
        <v>-0.15077986482906244</v>
      </c>
      <c r="E5230" s="3">
        <f>(M5230-C5230)^2</f>
        <v>0.17550843512424338</v>
      </c>
      <c r="K5230" s="2">
        <f t="shared" si="498"/>
        <v>5219.4943511747833</v>
      </c>
      <c r="L5230" s="3">
        <v>0.22067833412677401</v>
      </c>
      <c r="M5230" s="3">
        <v>0.287039701128045</v>
      </c>
      <c r="O5230" s="3">
        <f t="shared" si="495"/>
        <v>4.9810640867137358E-2</v>
      </c>
      <c r="P5230" s="3">
        <f t="shared" si="496"/>
        <v>8.3365192202013494E-2</v>
      </c>
    </row>
    <row r="5231" spans="1:16" x14ac:dyDescent="0.55000000000000004">
      <c r="A5231" s="2">
        <f t="shared" si="497"/>
        <v>5220.4943511747833</v>
      </c>
      <c r="C5231" s="2">
        <f t="shared" si="493"/>
        <v>1.4230174384695798E-2</v>
      </c>
      <c r="D5231" s="2">
        <f t="shared" si="494"/>
        <v>-4.5285031492694035E-2</v>
      </c>
      <c r="E5231" s="3">
        <f>(M5231-C5231)^2</f>
        <v>7.5753533073252111E-2</v>
      </c>
      <c r="K5231" s="2">
        <f t="shared" si="498"/>
        <v>5220.4943511747833</v>
      </c>
      <c r="L5231" s="3">
        <v>0.27962785855928801</v>
      </c>
      <c r="M5231" s="3">
        <v>0.28946377166753501</v>
      </c>
      <c r="O5231" s="3">
        <f t="shared" si="495"/>
        <v>7.9598747915238272E-2</v>
      </c>
      <c r="P5231" s="3">
        <f t="shared" si="496"/>
        <v>8.4770873599080546E-2</v>
      </c>
    </row>
    <row r="5232" spans="1:16" x14ac:dyDescent="0.55000000000000004">
      <c r="A5232" s="2">
        <f t="shared" si="497"/>
        <v>5221.4943511747833</v>
      </c>
      <c r="C5232" s="2">
        <f t="shared" si="493"/>
        <v>0.15678177723464534</v>
      </c>
      <c r="D5232" s="2">
        <f t="shared" si="494"/>
        <v>7.159023673368474E-2</v>
      </c>
      <c r="E5232" s="3">
        <f>(M5232-C5232)^2</f>
        <v>3.9197701355398453E-3</v>
      </c>
      <c r="K5232" s="2">
        <f t="shared" si="498"/>
        <v>5221.4943511747833</v>
      </c>
      <c r="L5232" s="3">
        <v>0.26854285113033199</v>
      </c>
      <c r="M5232" s="3">
        <v>0.219389844890019</v>
      </c>
      <c r="O5232" s="3">
        <f t="shared" si="495"/>
        <v>7.3466743573933735E-2</v>
      </c>
      <c r="P5232" s="3">
        <f t="shared" si="496"/>
        <v>4.8876567257130306E-2</v>
      </c>
    </row>
    <row r="5233" spans="1:16" x14ac:dyDescent="0.55000000000000004">
      <c r="A5233" s="2">
        <f t="shared" si="497"/>
        <v>5222.4943511747833</v>
      </c>
      <c r="C5233" s="2">
        <f t="shared" si="493"/>
        <v>0.25993305841200021</v>
      </c>
      <c r="D5233" s="2">
        <f t="shared" si="494"/>
        <v>0.17047439396704583</v>
      </c>
      <c r="E5233" s="3">
        <f>(M5233-C5233)^2</f>
        <v>2.741166589531574E-2</v>
      </c>
      <c r="K5233" s="2">
        <f t="shared" si="498"/>
        <v>5222.4943511747833</v>
      </c>
      <c r="L5233" s="3">
        <v>0.19019962071688201</v>
      </c>
      <c r="M5233" s="3">
        <v>9.4368370464008894E-2</v>
      </c>
      <c r="O5233" s="3">
        <f t="shared" si="495"/>
        <v>3.7134932898901594E-2</v>
      </c>
      <c r="P5233" s="3">
        <f t="shared" si="496"/>
        <v>9.2273276073214366E-3</v>
      </c>
    </row>
    <row r="5234" spans="1:16" x14ac:dyDescent="0.55000000000000004">
      <c r="A5234" s="2">
        <f t="shared" si="497"/>
        <v>5223.4943511747833</v>
      </c>
      <c r="C5234" s="2">
        <f t="shared" si="493"/>
        <v>0.29776140285853342</v>
      </c>
      <c r="D5234" s="2">
        <f t="shared" si="494"/>
        <v>0.22651718227498727</v>
      </c>
      <c r="E5234" s="3">
        <f>(M5234-C5234)^2</f>
        <v>0.12393895650315341</v>
      </c>
      <c r="K5234" s="2">
        <f t="shared" si="498"/>
        <v>5223.4943511747833</v>
      </c>
      <c r="L5234" s="3">
        <v>6.4219715382102999E-2</v>
      </c>
      <c r="M5234" s="3">
        <v>-5.42882477635818E-2</v>
      </c>
      <c r="O5234" s="3">
        <f t="shared" si="495"/>
        <v>4.452139878319091E-3</v>
      </c>
      <c r="P5234" s="3">
        <f t="shared" si="496"/>
        <v>2.7665115642693844E-3</v>
      </c>
    </row>
    <row r="5235" spans="1:16" x14ac:dyDescent="0.55000000000000004">
      <c r="A5235" s="2">
        <f t="shared" si="497"/>
        <v>5224.4943511747833</v>
      </c>
      <c r="C5235" s="2">
        <f t="shared" si="493"/>
        <v>0.26076029160365038</v>
      </c>
      <c r="D5235" s="2">
        <f t="shared" si="494"/>
        <v>0.22563466967443987</v>
      </c>
      <c r="E5235" s="3">
        <f>(M5235-C5235)^2</f>
        <v>0.20259750798154239</v>
      </c>
      <c r="K5235" s="2">
        <f t="shared" si="498"/>
        <v>5224.4943511747833</v>
      </c>
      <c r="L5235" s="3">
        <v>-7.7844416060315003E-2</v>
      </c>
      <c r="M5235" s="3">
        <v>-0.189348037558944</v>
      </c>
      <c r="O5235" s="3">
        <f t="shared" si="495"/>
        <v>5.6760815438694793E-3</v>
      </c>
      <c r="P5235" s="3">
        <f t="shared" si="496"/>
        <v>3.5215310353373365E-2</v>
      </c>
    </row>
    <row r="5236" spans="1:16" x14ac:dyDescent="0.55000000000000004">
      <c r="A5236" s="2">
        <f t="shared" si="497"/>
        <v>5225.4943511747833</v>
      </c>
      <c r="C5236" s="2">
        <f t="shared" si="493"/>
        <v>0.15822835431852406</v>
      </c>
      <c r="D5236" s="2">
        <f t="shared" si="494"/>
        <v>0.16804863755451122</v>
      </c>
      <c r="E5236" s="3">
        <f>(M5236-C5236)^2</f>
        <v>0.18941017348155917</v>
      </c>
      <c r="K5236" s="2">
        <f t="shared" si="498"/>
        <v>5225.4943511747833</v>
      </c>
      <c r="L5236" s="3">
        <v>-0.200411930588729</v>
      </c>
      <c r="M5236" s="3">
        <v>-0.27698443671772199</v>
      </c>
      <c r="O5236" s="3">
        <f t="shared" si="495"/>
        <v>3.9167294846097551E-2</v>
      </c>
      <c r="P5236" s="3">
        <f t="shared" si="496"/>
        <v>7.5786691374121209E-2</v>
      </c>
    </row>
    <row r="5237" spans="1:16" x14ac:dyDescent="0.55000000000000004">
      <c r="A5237" s="2">
        <f t="shared" si="497"/>
        <v>5226.4943511747833</v>
      </c>
      <c r="C5237" s="2">
        <f t="shared" si="493"/>
        <v>1.5932560749542864E-2</v>
      </c>
      <c r="D5237" s="2">
        <f t="shared" si="494"/>
        <v>6.8230845512653432E-2</v>
      </c>
      <c r="E5237" s="3">
        <f>(M5237-C5237)^2</f>
        <v>9.6833568807905723E-2</v>
      </c>
      <c r="K5237" s="2">
        <f t="shared" si="498"/>
        <v>5226.4943511747833</v>
      </c>
      <c r="L5237" s="3">
        <v>-0.27278503383583902</v>
      </c>
      <c r="M5237" s="3">
        <v>-0.29524836541384802</v>
      </c>
      <c r="O5237" s="3">
        <f t="shared" si="495"/>
        <v>7.3051490169356317E-2</v>
      </c>
      <c r="P5237" s="3">
        <f t="shared" si="496"/>
        <v>8.617615613175468E-2</v>
      </c>
    </row>
    <row r="5238" spans="1:16" x14ac:dyDescent="0.55000000000000004">
      <c r="A5238" s="2">
        <f t="shared" si="497"/>
        <v>5227.4943511747833</v>
      </c>
      <c r="C5238" s="2">
        <f t="shared" si="493"/>
        <v>-0.13036719316299861</v>
      </c>
      <c r="D5238" s="2">
        <f t="shared" si="494"/>
        <v>-4.8733819773342936E-2</v>
      </c>
      <c r="E5238" s="3">
        <f>(M5238-C5238)^2</f>
        <v>1.1924272269911244E-2</v>
      </c>
      <c r="K5238" s="2">
        <f t="shared" si="498"/>
        <v>5227.4943511747833</v>
      </c>
      <c r="L5238" s="3">
        <v>-0.27683743312327003</v>
      </c>
      <c r="M5238" s="3">
        <v>-0.23956550940419</v>
      </c>
      <c r="O5238" s="3">
        <f t="shared" si="495"/>
        <v>7.5258480243281939E-2</v>
      </c>
      <c r="P5238" s="3">
        <f t="shared" si="496"/>
        <v>5.6584468064862115E-2</v>
      </c>
    </row>
    <row r="5239" spans="1:16" x14ac:dyDescent="0.55000000000000004">
      <c r="A5239" s="2">
        <f t="shared" si="497"/>
        <v>5228.4943511747833</v>
      </c>
      <c r="C5239" s="2">
        <f t="shared" si="493"/>
        <v>-0.24390478914608005</v>
      </c>
      <c r="D5239" s="2">
        <f t="shared" si="494"/>
        <v>-0.15345134633379745</v>
      </c>
      <c r="E5239" s="3">
        <f>(M5239-C5239)^2</f>
        <v>1.4405473417215212E-2</v>
      </c>
      <c r="K5239" s="2">
        <f t="shared" si="498"/>
        <v>5228.4943511747833</v>
      </c>
      <c r="L5239" s="3">
        <v>-0.21155417991022299</v>
      </c>
      <c r="M5239" s="3">
        <v>-0.123881985407727</v>
      </c>
      <c r="O5239" s="3">
        <f t="shared" si="495"/>
        <v>4.3701709268318782E-2</v>
      </c>
      <c r="P5239" s="3">
        <f t="shared" si="496"/>
        <v>1.4930732377266982E-2</v>
      </c>
    </row>
    <row r="5240" spans="1:16" x14ac:dyDescent="0.55000000000000004">
      <c r="A5240" s="2">
        <f t="shared" si="497"/>
        <v>5229.4943511747833</v>
      </c>
      <c r="C5240" s="2">
        <f t="shared" si="493"/>
        <v>-0.29614746093968602</v>
      </c>
      <c r="D5240" s="2">
        <f t="shared" si="494"/>
        <v>-0.21960551104626846</v>
      </c>
      <c r="E5240" s="3">
        <f>(M5240-C5240)^2</f>
        <v>0.10174569577326692</v>
      </c>
      <c r="K5240" s="2">
        <f t="shared" si="498"/>
        <v>5229.4943511747833</v>
      </c>
      <c r="L5240" s="3">
        <v>-9.3285869951808695E-2</v>
      </c>
      <c r="M5240" s="3">
        <v>2.2828550342145201E-2</v>
      </c>
      <c r="O5240" s="3">
        <f t="shared" si="495"/>
        <v>8.2412313344729943E-3</v>
      </c>
      <c r="P5240" s="3">
        <f t="shared" si="496"/>
        <v>6.0118919313540981E-4</v>
      </c>
    </row>
    <row r="5241" spans="1:16" x14ac:dyDescent="0.55000000000000004">
      <c r="A5241" s="2">
        <f t="shared" si="497"/>
        <v>5230.4943511747833</v>
      </c>
      <c r="C5241" s="2">
        <f t="shared" si="493"/>
        <v>-0.27396627155874964</v>
      </c>
      <c r="D5241" s="2">
        <f t="shared" si="494"/>
        <v>-0.23057132460615659</v>
      </c>
      <c r="E5241" s="3">
        <f>(M5241-C5241)^2</f>
        <v>0.19165816273165334</v>
      </c>
      <c r="K5241" s="2">
        <f t="shared" si="498"/>
        <v>5230.4943511747833</v>
      </c>
      <c r="L5241" s="3">
        <v>4.8346464839560198E-2</v>
      </c>
      <c r="M5241" s="3">
        <v>0.16382153404078201</v>
      </c>
      <c r="O5241" s="3">
        <f t="shared" si="495"/>
        <v>2.5858350746310061E-3</v>
      </c>
      <c r="P5241" s="3">
        <f t="shared" si="496"/>
        <v>2.7394269617414962E-2</v>
      </c>
    </row>
    <row r="5242" spans="1:16" x14ac:dyDescent="0.55000000000000004">
      <c r="A5242" s="2">
        <f t="shared" si="497"/>
        <v>5231.4943511747833</v>
      </c>
      <c r="C5242" s="2">
        <f t="shared" si="493"/>
        <v>-0.18293550401061426</v>
      </c>
      <c r="D5242" s="2">
        <f t="shared" si="494"/>
        <v>-0.18359300385250624</v>
      </c>
      <c r="E5242" s="3">
        <f>(M5242-C5242)^2</f>
        <v>0.19955867108814263</v>
      </c>
      <c r="K5242" s="2">
        <f t="shared" si="498"/>
        <v>5231.4943511747833</v>
      </c>
      <c r="L5242" s="3">
        <v>0.177870127592167</v>
      </c>
      <c r="M5242" s="3">
        <v>0.26378439826389</v>
      </c>
      <c r="O5242" s="3">
        <f t="shared" si="495"/>
        <v>3.2535057533175149E-2</v>
      </c>
      <c r="P5242" s="3">
        <f t="shared" si="496"/>
        <v>7.047697967979176E-2</v>
      </c>
    </row>
    <row r="5243" spans="1:16" x14ac:dyDescent="0.55000000000000004">
      <c r="A5243" s="2">
        <f t="shared" si="497"/>
        <v>5232.4943511747833</v>
      </c>
      <c r="C5243" s="2">
        <f t="shared" si="493"/>
        <v>-4.5931806250022321E-2</v>
      </c>
      <c r="D5243" s="2">
        <f t="shared" si="494"/>
        <v>-9.04765187263631E-2</v>
      </c>
      <c r="E5243" s="3">
        <f>(M5243-C5243)^2</f>
        <v>0.11806963935272818</v>
      </c>
      <c r="K5243" s="2">
        <f t="shared" si="498"/>
        <v>5232.4943511747833</v>
      </c>
      <c r="L5243" s="3">
        <v>0.26284511346315298</v>
      </c>
      <c r="M5243" s="3">
        <v>0.29768082354220199</v>
      </c>
      <c r="O5243" s="3">
        <f t="shared" si="495"/>
        <v>7.0410492765174942E-2</v>
      </c>
      <c r="P5243" s="3">
        <f t="shared" si="496"/>
        <v>8.9623254845684314E-2</v>
      </c>
    </row>
    <row r="5244" spans="1:16" x14ac:dyDescent="0.55000000000000004">
      <c r="A5244" s="2">
        <f t="shared" si="497"/>
        <v>5233.4943511747833</v>
      </c>
      <c r="C5244" s="2">
        <f t="shared" si="493"/>
        <v>0.1026148652743822</v>
      </c>
      <c r="D5244" s="2">
        <f t="shared" si="494"/>
        <v>2.5377327874629478E-2</v>
      </c>
      <c r="E5244" s="3">
        <f>(M5244-C5244)^2</f>
        <v>2.384132852089102E-2</v>
      </c>
      <c r="K5244" s="2">
        <f t="shared" si="498"/>
        <v>5233.4943511747833</v>
      </c>
      <c r="L5244" s="3">
        <v>0.28198891009458799</v>
      </c>
      <c r="M5244" s="3">
        <v>0.25702123988660802</v>
      </c>
      <c r="O5244" s="3">
        <f t="shared" si="495"/>
        <v>8.0936581227160881E-2</v>
      </c>
      <c r="P5244" s="3">
        <f t="shared" si="496"/>
        <v>6.6931820947311482E-2</v>
      </c>
    </row>
    <row r="5245" spans="1:16" x14ac:dyDescent="0.55000000000000004">
      <c r="A5245" s="2">
        <f t="shared" si="497"/>
        <v>5234.4943511747833</v>
      </c>
      <c r="C5245" s="2">
        <f t="shared" si="493"/>
        <v>0.22537372668768929</v>
      </c>
      <c r="D5245" s="2">
        <f t="shared" si="494"/>
        <v>0.13485368023439806</v>
      </c>
      <c r="E5245" s="3">
        <f>(M5245-C5245)^2</f>
        <v>5.3853045704674923E-3</v>
      </c>
      <c r="K5245" s="2">
        <f t="shared" si="498"/>
        <v>5234.4943511747833</v>
      </c>
      <c r="L5245" s="3">
        <v>0.230506834860636</v>
      </c>
      <c r="M5245" s="3">
        <v>0.15198909225739801</v>
      </c>
      <c r="O5245" s="3">
        <f t="shared" si="495"/>
        <v>5.4294348384619849E-2</v>
      </c>
      <c r="P5245" s="3">
        <f t="shared" si="496"/>
        <v>2.3617450693199447E-2</v>
      </c>
    </row>
    <row r="5246" spans="1:16" x14ac:dyDescent="0.55000000000000004">
      <c r="A5246" s="2">
        <f t="shared" si="497"/>
        <v>5235.4943511747833</v>
      </c>
      <c r="C5246" s="2">
        <f t="shared" si="493"/>
        <v>0.29149464532001756</v>
      </c>
      <c r="D5246" s="2">
        <f t="shared" si="494"/>
        <v>0.21044039010040042</v>
      </c>
      <c r="E5246" s="3">
        <f>(M5246-C5246)^2</f>
        <v>7.9865197002492588E-2</v>
      </c>
      <c r="K5246" s="2">
        <f t="shared" si="498"/>
        <v>5235.4943511747833</v>
      </c>
      <c r="L5246" s="3">
        <v>0.121292892875249</v>
      </c>
      <c r="M5246" s="3">
        <v>8.8903336004463197E-3</v>
      </c>
      <c r="O5246" s="3">
        <f t="shared" si="495"/>
        <v>1.5325829660232786E-2</v>
      </c>
      <c r="P5246" s="3">
        <f t="shared" si="496"/>
        <v>1.1195635420672349E-4</v>
      </c>
    </row>
    <row r="5247" spans="1:16" x14ac:dyDescent="0.55000000000000004">
      <c r="A5247" s="2">
        <f t="shared" si="497"/>
        <v>5236.4943511747833</v>
      </c>
      <c r="C5247" s="2">
        <f t="shared" si="493"/>
        <v>0.28436098683200972</v>
      </c>
      <c r="D5247" s="2">
        <f t="shared" si="494"/>
        <v>0.23314200573454844</v>
      </c>
      <c r="E5247" s="3">
        <f>(M5247-C5247)^2</f>
        <v>0.17706931661325073</v>
      </c>
      <c r="K5247" s="2">
        <f t="shared" si="498"/>
        <v>5236.4943511747833</v>
      </c>
      <c r="L5247" s="3">
        <v>-1.82996065772238E-2</v>
      </c>
      <c r="M5247" s="3">
        <v>-0.13643506425836199</v>
      </c>
      <c r="O5247" s="3">
        <f t="shared" si="495"/>
        <v>2.4948090356594879E-4</v>
      </c>
      <c r="P5247" s="3">
        <f t="shared" si="496"/>
        <v>1.815606812236099E-2</v>
      </c>
    </row>
    <row r="5248" spans="1:16" x14ac:dyDescent="0.55000000000000004">
      <c r="A5248" s="2">
        <f t="shared" si="497"/>
        <v>5237.4943511747833</v>
      </c>
      <c r="C5248" s="2">
        <f t="shared" si="493"/>
        <v>0.20576548788016386</v>
      </c>
      <c r="D5248" s="2">
        <f t="shared" si="494"/>
        <v>0.19725345748988443</v>
      </c>
      <c r="E5248" s="3">
        <f>(M5248-C5248)^2</f>
        <v>0.2055307032292176</v>
      </c>
      <c r="K5248" s="2">
        <f t="shared" si="498"/>
        <v>5237.4943511747833</v>
      </c>
      <c r="L5248" s="3">
        <v>-0.15330885603991301</v>
      </c>
      <c r="M5248" s="3">
        <v>-0.24758945389197301</v>
      </c>
      <c r="O5248" s="3">
        <f t="shared" si="495"/>
        <v>2.2741910948997048E-2</v>
      </c>
      <c r="P5248" s="3">
        <f t="shared" si="496"/>
        <v>6.0466241735779996E-2</v>
      </c>
    </row>
    <row r="5249" spans="1:16" x14ac:dyDescent="0.55000000000000004">
      <c r="A5249" s="2">
        <f t="shared" si="497"/>
        <v>5238.4943511747833</v>
      </c>
      <c r="C5249" s="2">
        <f t="shared" si="493"/>
        <v>7.5459729262845873E-2</v>
      </c>
      <c r="D5249" s="2">
        <f t="shared" si="494"/>
        <v>0.11179378042374793</v>
      </c>
      <c r="E5249" s="3">
        <f>(M5249-C5249)^2</f>
        <v>0.138527821395729</v>
      </c>
      <c r="K5249" s="2">
        <f t="shared" si="498"/>
        <v>5238.4943511747833</v>
      </c>
      <c r="L5249" s="3">
        <v>-0.24992095144831</v>
      </c>
      <c r="M5249" s="3">
        <v>-0.29673352886487597</v>
      </c>
      <c r="O5249" s="3">
        <f t="shared" si="495"/>
        <v>6.1214830142960794E-2</v>
      </c>
      <c r="P5249" s="3">
        <f t="shared" si="496"/>
        <v>8.7050324342306334E-2</v>
      </c>
    </row>
    <row r="5250" spans="1:16" x14ac:dyDescent="0.55000000000000004">
      <c r="A5250" s="2">
        <f t="shared" si="497"/>
        <v>5239.4943511747833</v>
      </c>
      <c r="C5250" s="2">
        <f t="shared" si="493"/>
        <v>-7.380957000808025E-2</v>
      </c>
      <c r="D5250" s="2">
        <f t="shared" si="494"/>
        <v>-1.7604302510164623E-3</v>
      </c>
      <c r="E5250" s="3">
        <f>(M5250-C5250)^2</f>
        <v>3.9104778026985421E-2</v>
      </c>
      <c r="K5250" s="2">
        <f t="shared" si="498"/>
        <v>5239.4943511747833</v>
      </c>
      <c r="L5250" s="3">
        <v>-0.283938794169454</v>
      </c>
      <c r="M5250" s="3">
        <v>-0.27155885073239899</v>
      </c>
      <c r="O5250" s="3">
        <f t="shared" si="495"/>
        <v>7.9205181964045204E-2</v>
      </c>
      <c r="P5250" s="3">
        <f t="shared" si="496"/>
        <v>7.282886769443013E-2</v>
      </c>
    </row>
    <row r="5251" spans="1:16" x14ac:dyDescent="0.55000000000000004">
      <c r="A5251" s="2">
        <f t="shared" si="497"/>
        <v>5240.4943511747833</v>
      </c>
      <c r="C5251" s="2">
        <f t="shared" si="493"/>
        <v>-0.20453002481392113</v>
      </c>
      <c r="D5251" s="2">
        <f t="shared" si="494"/>
        <v>-0.11487223288943185</v>
      </c>
      <c r="E5251" s="3">
        <f>(M5251-C5251)^2</f>
        <v>6.8431687707841307E-4</v>
      </c>
      <c r="K5251" s="2">
        <f t="shared" si="498"/>
        <v>5240.4943511747833</v>
      </c>
      <c r="L5251" s="3">
        <v>-0.246842404462458</v>
      </c>
      <c r="M5251" s="3">
        <v>-0.17837057380518601</v>
      </c>
      <c r="O5251" s="3">
        <f t="shared" si="495"/>
        <v>5.9700942127573042E-2</v>
      </c>
      <c r="P5251" s="3">
        <f t="shared" si="496"/>
        <v>3.1215809831768526E-2</v>
      </c>
    </row>
    <row r="5252" spans="1:16" x14ac:dyDescent="0.55000000000000004">
      <c r="A5252" s="2">
        <f t="shared" si="497"/>
        <v>5241.4943511747833</v>
      </c>
      <c r="C5252" s="2">
        <f t="shared" si="493"/>
        <v>-0.28385070018413455</v>
      </c>
      <c r="D5252" s="2">
        <f t="shared" si="494"/>
        <v>-0.19911586598084172</v>
      </c>
      <c r="E5252" s="3">
        <f>(M5252-C5252)^2</f>
        <v>5.9215533394026527E-2</v>
      </c>
      <c r="K5252" s="2">
        <f t="shared" si="498"/>
        <v>5241.4943511747833</v>
      </c>
      <c r="L5252" s="3">
        <v>-0.147922803258734</v>
      </c>
      <c r="M5252" s="3">
        <v>-4.0508280137759298E-2</v>
      </c>
      <c r="O5252" s="3">
        <f t="shared" si="495"/>
        <v>2.1146441601500875E-2</v>
      </c>
      <c r="P5252" s="3">
        <f t="shared" si="496"/>
        <v>1.506811563603448E-3</v>
      </c>
    </row>
    <row r="5253" spans="1:16" x14ac:dyDescent="0.55000000000000004">
      <c r="A5253" s="2">
        <f t="shared" si="497"/>
        <v>5242.4943511747833</v>
      </c>
      <c r="C5253" s="2">
        <f t="shared" si="493"/>
        <v>-0.29183777357852264</v>
      </c>
      <c r="D5253" s="2">
        <f t="shared" si="494"/>
        <v>-0.23332033439257369</v>
      </c>
      <c r="E5253" s="3">
        <f>(M5253-C5253)^2</f>
        <v>0.15947030885308858</v>
      </c>
      <c r="K5253" s="2">
        <f t="shared" si="498"/>
        <v>5242.4943511747833</v>
      </c>
      <c r="L5253" s="3">
        <v>-1.19550183324103E-2</v>
      </c>
      <c r="M5253" s="3">
        <v>0.107499563585295</v>
      </c>
      <c r="O5253" s="3">
        <f t="shared" si="495"/>
        <v>8.9309611370389638E-5</v>
      </c>
      <c r="P5253" s="3">
        <f t="shared" si="496"/>
        <v>1.1922493870656189E-2</v>
      </c>
    </row>
    <row r="5254" spans="1:16" x14ac:dyDescent="0.55000000000000004">
      <c r="A5254" s="2">
        <f t="shared" si="497"/>
        <v>5243.4943511747833</v>
      </c>
      <c r="C5254" s="2">
        <f t="shared" si="493"/>
        <v>-0.22648403939905912</v>
      </c>
      <c r="D5254" s="2">
        <f t="shared" si="494"/>
        <v>-0.20888982372694864</v>
      </c>
      <c r="E5254" s="3">
        <f>(M5254-C5254)^2</f>
        <v>0.20708644241517915</v>
      </c>
      <c r="K5254" s="2">
        <f t="shared" si="498"/>
        <v>5243.4943511747833</v>
      </c>
      <c r="L5254" s="3">
        <v>0.12700697509881501</v>
      </c>
      <c r="M5254" s="3">
        <v>0.228583474729536</v>
      </c>
      <c r="O5254" s="3">
        <f t="shared" si="495"/>
        <v>1.6773258983473392E-2</v>
      </c>
      <c r="P5254" s="3">
        <f t="shared" si="496"/>
        <v>5.3026153809248772E-2</v>
      </c>
    </row>
    <row r="5255" spans="1:16" x14ac:dyDescent="0.55000000000000004">
      <c r="A5255" s="2">
        <f t="shared" si="497"/>
        <v>5244.4943511747833</v>
      </c>
      <c r="C5255" s="2">
        <f t="shared" ref="C5255:C5318" si="499">$B$2*EXP(-C$4*((PI()/($B$1*$B$3)))^0.5)*SIN(2*PI()*$A5255/$B$3-C$4*SQRT(PI()/($B$1*$B$3)))</f>
        <v>-0.10421333333997515</v>
      </c>
      <c r="D5255" s="2">
        <f t="shared" ref="D5255:D5318" si="500">$B$2*EXP(-D$4*((PI()/($B$1*$B$3)))^0.5)*SIN(2*PI()*$A5255/$B$3-D$4*SQRT(PI()/($B$1*$B$3)))</f>
        <v>-0.13196388665273892</v>
      </c>
      <c r="E5255" s="3">
        <f>(M5255-C5255)^2</f>
        <v>0.15731580900998618</v>
      </c>
      <c r="K5255" s="2">
        <f t="shared" si="498"/>
        <v>5244.4943511747833</v>
      </c>
      <c r="L5255" s="3">
        <v>0.23415928372247</v>
      </c>
      <c r="M5255" s="3">
        <v>0.29241723659883601</v>
      </c>
      <c r="O5255" s="3">
        <f t="shared" ref="O5255:O5318" si="501">(L5255-$J$1)^2</f>
        <v>5.600981377477781E-2</v>
      </c>
      <c r="P5255" s="3">
        <f t="shared" ref="P5255:P5318" si="502">(M5255-$J$2)^2</f>
        <v>8.6499425062176546E-2</v>
      </c>
    </row>
    <row r="5256" spans="1:16" x14ac:dyDescent="0.55000000000000004">
      <c r="A5256" s="2">
        <f t="shared" si="497"/>
        <v>5245.4943511747833</v>
      </c>
      <c r="C5256" s="2">
        <f t="shared" si="499"/>
        <v>4.4246888673059932E-2</v>
      </c>
      <c r="D5256" s="2">
        <f t="shared" si="500"/>
        <v>-2.187453176932035E-2</v>
      </c>
      <c r="E5256" s="3">
        <f>(M5256-C5256)^2</f>
        <v>5.7009393226510961E-2</v>
      </c>
      <c r="K5256" s="2">
        <f t="shared" si="498"/>
        <v>5245.4943511747833</v>
      </c>
      <c r="L5256" s="3">
        <v>0.28266494711909701</v>
      </c>
      <c r="M5256" s="3">
        <v>0.28301328753711902</v>
      </c>
      <c r="O5256" s="3">
        <f t="shared" si="501"/>
        <v>8.1321694602223438E-2</v>
      </c>
      <c r="P5256" s="3">
        <f t="shared" si="502"/>
        <v>8.1056308915791547E-2</v>
      </c>
    </row>
    <row r="5257" spans="1:16" x14ac:dyDescent="0.55000000000000004">
      <c r="A5257" s="2">
        <f t="shared" si="497"/>
        <v>5246.4943511747833</v>
      </c>
      <c r="C5257" s="2">
        <f t="shared" si="499"/>
        <v>0.18158756811240798</v>
      </c>
      <c r="D5257" s="2">
        <f t="shared" si="500"/>
        <v>9.3712040988233686E-2</v>
      </c>
      <c r="E5257" s="3">
        <f>(M5257-C5257)^2</f>
        <v>4.4687156086597709E-4</v>
      </c>
      <c r="K5257" s="2">
        <f t="shared" si="498"/>
        <v>5246.4943511747833</v>
      </c>
      <c r="L5257" s="3">
        <v>0.26037542098371902</v>
      </c>
      <c r="M5257" s="3">
        <v>0.20272690492475801</v>
      </c>
      <c r="O5257" s="3">
        <f t="shared" si="501"/>
        <v>6.910592755476401E-2</v>
      </c>
      <c r="P5257" s="3">
        <f t="shared" si="502"/>
        <v>4.1786520151662516E-2</v>
      </c>
    </row>
    <row r="5258" spans="1:16" x14ac:dyDescent="0.55000000000000004">
      <c r="A5258" s="2">
        <f t="shared" si="497"/>
        <v>5247.4943511747833</v>
      </c>
      <c r="C5258" s="2">
        <f t="shared" si="499"/>
        <v>0.27329406275295909</v>
      </c>
      <c r="D5258" s="2">
        <f t="shared" si="500"/>
        <v>0.18574814362945119</v>
      </c>
      <c r="E5258" s="3">
        <f>(M5258-C5258)^2</f>
        <v>4.0653750136791005E-2</v>
      </c>
      <c r="K5258" s="2">
        <f t="shared" si="498"/>
        <v>5247.4943511747833</v>
      </c>
      <c r="L5258" s="3">
        <v>0.172873255411123</v>
      </c>
      <c r="M5258" s="3">
        <v>7.1666311347575895E-2</v>
      </c>
      <c r="O5258" s="3">
        <f t="shared" si="501"/>
        <v>3.0757406927325506E-2</v>
      </c>
      <c r="P5258" s="3">
        <f t="shared" si="502"/>
        <v>5.3812378176006995E-3</v>
      </c>
    </row>
    <row r="5259" spans="1:16" x14ac:dyDescent="0.55000000000000004">
      <c r="A5259" s="2">
        <f t="shared" si="497"/>
        <v>5248.4943511747833</v>
      </c>
      <c r="C5259" s="2">
        <f t="shared" si="499"/>
        <v>0.29631990984852036</v>
      </c>
      <c r="D5259" s="2">
        <f t="shared" si="500"/>
        <v>0.23110448068685155</v>
      </c>
      <c r="E5259" s="3">
        <f>(M5259-C5259)^2</f>
        <v>0.13962438458305282</v>
      </c>
      <c r="K5259" s="2">
        <f t="shared" si="498"/>
        <v>5248.4943511747833</v>
      </c>
      <c r="L5259" s="3">
        <v>4.2073910592994097E-2</v>
      </c>
      <c r="M5259" s="3">
        <v>-7.7343554492125099E-2</v>
      </c>
      <c r="O5259" s="3">
        <f t="shared" si="501"/>
        <v>1.9872473581440471E-3</v>
      </c>
      <c r="P5259" s="3">
        <f t="shared" si="502"/>
        <v>5.723368105201642E-3</v>
      </c>
    </row>
    <row r="5260" spans="1:16" x14ac:dyDescent="0.55000000000000004">
      <c r="A5260" s="2">
        <f t="shared" ref="A5260:A5323" si="503">K5260</f>
        <v>5249.4943511747833</v>
      </c>
      <c r="C5260" s="2">
        <f t="shared" si="499"/>
        <v>0.24487855819166623</v>
      </c>
      <c r="D5260" s="2">
        <f t="shared" si="500"/>
        <v>0.21838269769937924</v>
      </c>
      <c r="E5260" s="3">
        <f>(M5260-C5260)^2</f>
        <v>0.20417818754382036</v>
      </c>
      <c r="K5260" s="2">
        <f t="shared" si="498"/>
        <v>5249.4943511747833</v>
      </c>
      <c r="L5260" s="3">
        <v>-9.9263106140743004E-2</v>
      </c>
      <c r="M5260" s="3">
        <v>-0.206982247304695</v>
      </c>
      <c r="O5260" s="3">
        <f t="shared" si="501"/>
        <v>9.3622003679906893E-3</v>
      </c>
      <c r="P5260" s="3">
        <f t="shared" si="502"/>
        <v>4.2144656604689787E-2</v>
      </c>
    </row>
    <row r="5261" spans="1:16" x14ac:dyDescent="0.55000000000000004">
      <c r="A5261" s="2">
        <f t="shared" si="503"/>
        <v>5250.4943511747833</v>
      </c>
      <c r="C5261" s="2">
        <f t="shared" si="499"/>
        <v>0.13189756759399276</v>
      </c>
      <c r="D5261" s="2">
        <f t="shared" si="500"/>
        <v>0.15077986482909234</v>
      </c>
      <c r="E5261" s="3">
        <f>(M5261-C5261)^2</f>
        <v>0.17362098890368241</v>
      </c>
      <c r="K5261" s="2">
        <f t="shared" ref="K5261:K5324" si="504">K5260+1</f>
        <v>5250.4943511747833</v>
      </c>
      <c r="L5261" s="3">
        <v>-0.21573906215792599</v>
      </c>
      <c r="M5261" s="3">
        <v>-0.28478095225516198</v>
      </c>
      <c r="O5261" s="3">
        <f t="shared" si="501"/>
        <v>4.5468917907284162E-2</v>
      </c>
      <c r="P5261" s="3">
        <f t="shared" si="502"/>
        <v>8.0140142233156075E-2</v>
      </c>
    </row>
    <row r="5262" spans="1:16" x14ac:dyDescent="0.55000000000000004">
      <c r="A5262" s="2">
        <f t="shared" si="503"/>
        <v>5251.4943511747833</v>
      </c>
      <c r="C5262" s="2">
        <f t="shared" si="499"/>
        <v>-1.4230174384645952E-2</v>
      </c>
      <c r="D5262" s="2">
        <f t="shared" si="500"/>
        <v>4.5285031492732428E-2</v>
      </c>
      <c r="E5262" s="3">
        <f>(M5262-C5262)^2</f>
        <v>7.674247757024022E-2</v>
      </c>
      <c r="K5262" s="2">
        <f t="shared" si="504"/>
        <v>5251.4943511747833</v>
      </c>
      <c r="L5262" s="3">
        <v>-0.27818183170967897</v>
      </c>
      <c r="M5262" s="3">
        <v>-0.29125450106055401</v>
      </c>
      <c r="O5262" s="3">
        <f t="shared" si="501"/>
        <v>7.5997912883817756E-2</v>
      </c>
      <c r="P5262" s="3">
        <f t="shared" si="502"/>
        <v>8.3847247369257916E-2</v>
      </c>
    </row>
    <row r="5263" spans="1:16" x14ac:dyDescent="0.55000000000000004">
      <c r="A5263" s="2">
        <f t="shared" si="503"/>
        <v>5252.4943511747833</v>
      </c>
      <c r="C5263" s="2">
        <f t="shared" si="499"/>
        <v>-0.15678177723471803</v>
      </c>
      <c r="D5263" s="2">
        <f t="shared" si="500"/>
        <v>-7.1590236733748577E-2</v>
      </c>
      <c r="E5263" s="3">
        <f>(M5263-C5263)^2</f>
        <v>4.6239695399753885E-3</v>
      </c>
      <c r="K5263" s="2">
        <f t="shared" si="504"/>
        <v>5252.4943511747833</v>
      </c>
      <c r="L5263" s="3">
        <v>-0.27095223579494498</v>
      </c>
      <c r="M5263" s="3">
        <v>-0.22478155326357999</v>
      </c>
      <c r="O5263" s="3">
        <f t="shared" si="501"/>
        <v>7.2064110572999371E-2</v>
      </c>
      <c r="P5263" s="3">
        <f t="shared" si="502"/>
        <v>4.9769569246002551E-2</v>
      </c>
    </row>
    <row r="5264" spans="1:16" x14ac:dyDescent="0.55000000000000004">
      <c r="A5264" s="2">
        <f t="shared" si="503"/>
        <v>5253.4943511747833</v>
      </c>
      <c r="C5264" s="2">
        <f t="shared" si="499"/>
        <v>-0.25993305841204195</v>
      </c>
      <c r="D5264" s="2">
        <f t="shared" si="500"/>
        <v>-0.17047439396709169</v>
      </c>
      <c r="E5264" s="3">
        <f>(M5264-C5264)^2</f>
        <v>2.4939480443321872E-2</v>
      </c>
      <c r="K5264" s="2">
        <f t="shared" si="504"/>
        <v>5253.4943511747833</v>
      </c>
      <c r="L5264" s="3">
        <v>-0.19586097155972701</v>
      </c>
      <c r="M5264" s="3">
        <v>-0.102010671008223</v>
      </c>
      <c r="O5264" s="3">
        <f t="shared" si="501"/>
        <v>3.7386670151064942E-2</v>
      </c>
      <c r="P5264" s="3">
        <f t="shared" si="502"/>
        <v>1.0064114766500628E-2</v>
      </c>
    </row>
    <row r="5265" spans="1:16" x14ac:dyDescent="0.55000000000000004">
      <c r="A5265" s="2">
        <f t="shared" si="503"/>
        <v>5254.4943511747833</v>
      </c>
      <c r="C5265" s="2">
        <f t="shared" si="499"/>
        <v>-0.29776140285853331</v>
      </c>
      <c r="D5265" s="2">
        <f t="shared" si="500"/>
        <v>-0.22651718227497777</v>
      </c>
      <c r="E5265" s="3">
        <f>(M5265-C5265)^2</f>
        <v>0.11838472882310053</v>
      </c>
      <c r="K5265" s="2">
        <f t="shared" si="504"/>
        <v>5254.4943511747833</v>
      </c>
      <c r="L5265" s="3">
        <v>-7.1715111964119602E-2</v>
      </c>
      <c r="M5265" s="3">
        <v>4.6309416629403702E-2</v>
      </c>
      <c r="O5265" s="3">
        <f t="shared" si="501"/>
        <v>4.7900891420073642E-3</v>
      </c>
      <c r="P5265" s="3">
        <f t="shared" si="502"/>
        <v>2.3040024962287116E-3</v>
      </c>
    </row>
    <row r="5266" spans="1:16" x14ac:dyDescent="0.55000000000000004">
      <c r="A5266" s="2">
        <f t="shared" si="503"/>
        <v>5255.4943511747833</v>
      </c>
      <c r="C5266" s="2">
        <f t="shared" si="499"/>
        <v>-0.26076029160367448</v>
      </c>
      <c r="D5266" s="2">
        <f t="shared" si="500"/>
        <v>-0.22563466967444995</v>
      </c>
      <c r="E5266" s="3">
        <f>(M5266-C5266)^2</f>
        <v>0.19695073144082714</v>
      </c>
      <c r="K5266" s="2">
        <f t="shared" si="504"/>
        <v>5255.4943511747833</v>
      </c>
      <c r="L5266" s="3">
        <v>7.0392242311158107E-2</v>
      </c>
      <c r="M5266" s="3">
        <v>0.18303102358943199</v>
      </c>
      <c r="O5266" s="3">
        <f t="shared" si="501"/>
        <v>5.3139557534884023E-3</v>
      </c>
      <c r="P5266" s="3">
        <f t="shared" si="502"/>
        <v>3.4122081684296972E-2</v>
      </c>
    </row>
    <row r="5267" spans="1:16" x14ac:dyDescent="0.55000000000000004">
      <c r="A5267" s="2">
        <f t="shared" si="503"/>
        <v>5256.4943511747833</v>
      </c>
      <c r="C5267" s="2">
        <f t="shared" si="499"/>
        <v>-0.15822835431845159</v>
      </c>
      <c r="D5267" s="2">
        <f t="shared" si="500"/>
        <v>-0.16804863755446464</v>
      </c>
      <c r="E5267" s="3">
        <f>(M5267-C5267)^2</f>
        <v>0.18674474587101911</v>
      </c>
      <c r="K5267" s="2">
        <f t="shared" si="504"/>
        <v>5256.4943511747833</v>
      </c>
      <c r="L5267" s="3">
        <v>0.19486942281783801</v>
      </c>
      <c r="M5267" s="3">
        <v>0.27391137524944997</v>
      </c>
      <c r="O5267" s="3">
        <f t="shared" si="501"/>
        <v>3.8956521493079002E-2</v>
      </c>
      <c r="P5267" s="3">
        <f t="shared" si="502"/>
        <v>7.5956453927817538E-2</v>
      </c>
    </row>
    <row r="5268" spans="1:16" x14ac:dyDescent="0.55000000000000004">
      <c r="A5268" s="2">
        <f t="shared" si="503"/>
        <v>5257.4943511747833</v>
      </c>
      <c r="C5268" s="2">
        <f t="shared" si="499"/>
        <v>-1.5932560749457481E-2</v>
      </c>
      <c r="D5268" s="2">
        <f t="shared" si="500"/>
        <v>-6.8230845512589303E-2</v>
      </c>
      <c r="E5268" s="3">
        <f>(M5268-C5268)^2</f>
        <v>9.7419821089537201E-2</v>
      </c>
      <c r="K5268" s="2">
        <f t="shared" si="504"/>
        <v>5257.4943511747833</v>
      </c>
      <c r="L5268" s="3">
        <v>0.27054034749765599</v>
      </c>
      <c r="M5268" s="3">
        <v>0.29618892375543399</v>
      </c>
      <c r="O5268" s="3">
        <f t="shared" si="501"/>
        <v>7.4553566331778717E-2</v>
      </c>
      <c r="P5268" s="3">
        <f t="shared" si="502"/>
        <v>8.873221625679692E-2</v>
      </c>
    </row>
    <row r="5269" spans="1:16" x14ac:dyDescent="0.55000000000000004">
      <c r="A5269" s="2">
        <f t="shared" si="503"/>
        <v>5258.4943511747833</v>
      </c>
      <c r="C5269" s="2">
        <f t="shared" si="499"/>
        <v>0.13036719316307546</v>
      </c>
      <c r="D5269" s="2">
        <f t="shared" si="500"/>
        <v>4.8733819773408522E-2</v>
      </c>
      <c r="E5269" s="3">
        <f>(M5269-C5269)^2</f>
        <v>1.2977065965748331E-2</v>
      </c>
      <c r="K5269" s="2">
        <f t="shared" si="504"/>
        <v>5258.4943511747833</v>
      </c>
      <c r="L5269" s="3">
        <v>0.27845276383621498</v>
      </c>
      <c r="M5269" s="3">
        <v>0.244284118884183</v>
      </c>
      <c r="O5269" s="3">
        <f t="shared" si="501"/>
        <v>7.893706393743645E-2</v>
      </c>
      <c r="P5269" s="3">
        <f t="shared" si="502"/>
        <v>6.0503566941181079E-2</v>
      </c>
    </row>
    <row r="5270" spans="1:16" x14ac:dyDescent="0.55000000000000004">
      <c r="A5270" s="2">
        <f t="shared" si="503"/>
        <v>5259.4943511747833</v>
      </c>
      <c r="C5270" s="2">
        <f t="shared" si="499"/>
        <v>0.24390478914605143</v>
      </c>
      <c r="D5270" s="2">
        <f t="shared" si="500"/>
        <v>0.15345134633376795</v>
      </c>
      <c r="E5270" s="3">
        <f>(M5270-C5270)^2</f>
        <v>1.2703081573098594E-2</v>
      </c>
      <c r="K5270" s="2">
        <f t="shared" si="504"/>
        <v>5259.4943511747833</v>
      </c>
      <c r="L5270" s="3">
        <v>0.21662495807645499</v>
      </c>
      <c r="M5270" s="3">
        <v>0.131196841009735</v>
      </c>
      <c r="O5270" s="3">
        <f t="shared" si="501"/>
        <v>4.8017781663376731E-2</v>
      </c>
      <c r="P5270" s="3">
        <f t="shared" si="502"/>
        <v>1.7659074469216326E-2</v>
      </c>
    </row>
    <row r="5271" spans="1:16" x14ac:dyDescent="0.55000000000000004">
      <c r="A5271" s="2">
        <f t="shared" si="503"/>
        <v>5260.4943511747833</v>
      </c>
      <c r="C5271" s="2">
        <f t="shared" si="499"/>
        <v>0.29614746093966676</v>
      </c>
      <c r="D5271" s="2">
        <f t="shared" si="500"/>
        <v>0.21960551104621903</v>
      </c>
      <c r="E5271" s="3">
        <f>(M5271-C5271)^2</f>
        <v>9.6656920061433171E-2</v>
      </c>
      <c r="K5271" s="2">
        <f t="shared" si="504"/>
        <v>5260.4943511747833</v>
      </c>
      <c r="L5271" s="3">
        <v>0.100542087722771</v>
      </c>
      <c r="M5271" s="3">
        <v>-1.4749499581714299E-2</v>
      </c>
      <c r="O5271" s="3">
        <f t="shared" si="501"/>
        <v>1.0618628522409928E-2</v>
      </c>
      <c r="P5271" s="3">
        <f t="shared" si="502"/>
        <v>1.7053461348399415E-4</v>
      </c>
    </row>
    <row r="5272" spans="1:16" x14ac:dyDescent="0.55000000000000004">
      <c r="A5272" s="2">
        <f t="shared" si="503"/>
        <v>5261.4943511747833</v>
      </c>
      <c r="C5272" s="2">
        <f t="shared" si="499"/>
        <v>0.27396627155871617</v>
      </c>
      <c r="D5272" s="2">
        <f t="shared" si="500"/>
        <v>0.23057132460614593</v>
      </c>
      <c r="E5272" s="3">
        <f>(M5272-C5272)^2</f>
        <v>0.18573342397326181</v>
      </c>
      <c r="K5272" s="2">
        <f t="shared" si="504"/>
        <v>5261.4943511747833</v>
      </c>
      <c r="L5272" s="3">
        <v>-4.0722172218911702E-2</v>
      </c>
      <c r="M5272" s="3">
        <v>-0.157001736503671</v>
      </c>
      <c r="O5272" s="3">
        <f t="shared" si="501"/>
        <v>1.4605796101542655E-3</v>
      </c>
      <c r="P5272" s="3">
        <f t="shared" si="502"/>
        <v>2.412154621060825E-2</v>
      </c>
    </row>
    <row r="5273" spans="1:16" x14ac:dyDescent="0.55000000000000004">
      <c r="A5273" s="2">
        <f t="shared" si="503"/>
        <v>5262.4943511747833</v>
      </c>
      <c r="C5273" s="2">
        <f t="shared" si="499"/>
        <v>0.18293550401065362</v>
      </c>
      <c r="D5273" s="2">
        <f t="shared" si="500"/>
        <v>0.18359300385253044</v>
      </c>
      <c r="E5273" s="3">
        <f>(M5273-C5273)^2</f>
        <v>0.19613155042277206</v>
      </c>
      <c r="K5273" s="2">
        <f t="shared" si="504"/>
        <v>5262.4943511747833</v>
      </c>
      <c r="L5273" s="3">
        <v>-0.17178731150635199</v>
      </c>
      <c r="M5273" s="3">
        <v>-0.25993191455022002</v>
      </c>
      <c r="O5273" s="3">
        <f t="shared" si="501"/>
        <v>2.8656622169155325E-2</v>
      </c>
      <c r="P5273" s="3">
        <f t="shared" si="502"/>
        <v>6.6688571699648716E-2</v>
      </c>
    </row>
    <row r="5274" spans="1:16" x14ac:dyDescent="0.55000000000000004">
      <c r="A5274" s="2">
        <f t="shared" si="503"/>
        <v>5263.4943511747833</v>
      </c>
      <c r="C5274" s="2">
        <f t="shared" si="499"/>
        <v>4.593180624993784E-2</v>
      </c>
      <c r="D5274" s="2">
        <f t="shared" si="500"/>
        <v>9.0476518726301289E-2</v>
      </c>
      <c r="E5274" s="3">
        <f>(M5274-C5274)^2</f>
        <v>0.11812442343847945</v>
      </c>
      <c r="K5274" s="2">
        <f t="shared" si="504"/>
        <v>5263.4943511747833</v>
      </c>
      <c r="L5274" s="3">
        <v>-0.25982725293591502</v>
      </c>
      <c r="M5274" s="3">
        <v>-0.29776053209713599</v>
      </c>
      <c r="O5274" s="3">
        <f t="shared" si="501"/>
        <v>6.6214926059291287E-2</v>
      </c>
      <c r="P5274" s="3">
        <f t="shared" si="502"/>
        <v>8.7657399141892633E-2</v>
      </c>
    </row>
    <row r="5275" spans="1:16" x14ac:dyDescent="0.55000000000000004">
      <c r="A5275" s="2">
        <f t="shared" si="503"/>
        <v>5264.4943511747833</v>
      </c>
      <c r="C5275" s="2">
        <f t="shared" si="499"/>
        <v>-0.10261486527446247</v>
      </c>
      <c r="D5275" s="2">
        <f t="shared" si="500"/>
        <v>-2.5377327874696144E-2</v>
      </c>
      <c r="E5275" s="3">
        <f>(M5275-C5275)^2</f>
        <v>2.5090025223421818E-2</v>
      </c>
      <c r="K5275" s="2">
        <f t="shared" si="504"/>
        <v>5264.4943511747833</v>
      </c>
      <c r="L5275" s="3">
        <v>-0.28279184701642102</v>
      </c>
      <c r="M5275" s="3">
        <v>-0.26101317720808698</v>
      </c>
      <c r="O5275" s="3">
        <f t="shared" si="501"/>
        <v>7.8560917252799484E-2</v>
      </c>
      <c r="P5275" s="3">
        <f t="shared" si="502"/>
        <v>6.7248194188597982E-2</v>
      </c>
    </row>
    <row r="5276" spans="1:16" x14ac:dyDescent="0.55000000000000004">
      <c r="A5276" s="2">
        <f t="shared" si="503"/>
        <v>5265.4943511747833</v>
      </c>
      <c r="C5276" s="2">
        <f t="shared" si="499"/>
        <v>-0.22537372668756822</v>
      </c>
      <c r="D5276" s="2">
        <f t="shared" si="500"/>
        <v>-0.13485368023427938</v>
      </c>
      <c r="E5276" s="3">
        <f>(M5276-C5276)^2</f>
        <v>4.4196268056520974E-3</v>
      </c>
      <c r="K5276" s="2">
        <f t="shared" si="504"/>
        <v>5265.4943511747833</v>
      </c>
      <c r="L5276" s="3">
        <v>-0.234929468698408</v>
      </c>
      <c r="M5276" s="3">
        <v>-0.158893452879076</v>
      </c>
      <c r="O5276" s="3">
        <f t="shared" si="501"/>
        <v>5.4021300030030098E-2</v>
      </c>
      <c r="P5276" s="3">
        <f t="shared" si="502"/>
        <v>2.4712734006404731E-2</v>
      </c>
    </row>
    <row r="5277" spans="1:16" x14ac:dyDescent="0.55000000000000004">
      <c r="A5277" s="2">
        <f t="shared" si="503"/>
        <v>5266.4943511747833</v>
      </c>
      <c r="C5277" s="2">
        <f t="shared" si="499"/>
        <v>-0.29149464532003505</v>
      </c>
      <c r="D5277" s="2">
        <f t="shared" si="500"/>
        <v>-0.2104403901004295</v>
      </c>
      <c r="E5277" s="3">
        <f>(M5277-C5277)^2</f>
        <v>7.535945577423532E-2</v>
      </c>
      <c r="K5277" s="2">
        <f t="shared" si="504"/>
        <v>5266.4943511747833</v>
      </c>
      <c r="L5277" s="3">
        <v>-0.12822754754826199</v>
      </c>
      <c r="M5277" s="3">
        <v>-1.6977877573080599E-2</v>
      </c>
      <c r="O5277" s="3">
        <f t="shared" si="501"/>
        <v>1.580624896015672E-2</v>
      </c>
      <c r="P5277" s="3">
        <f t="shared" si="502"/>
        <v>2.3370056902206174E-4</v>
      </c>
    </row>
    <row r="5278" spans="1:16" x14ac:dyDescent="0.55000000000000004">
      <c r="A5278" s="2">
        <f t="shared" si="503"/>
        <v>5267.4943511747833</v>
      </c>
      <c r="C5278" s="2">
        <f t="shared" si="499"/>
        <v>-0.28436098683206468</v>
      </c>
      <c r="D5278" s="2">
        <f t="shared" si="500"/>
        <v>-0.2331420057345569</v>
      </c>
      <c r="E5278" s="3">
        <f>(M5278-C5278)^2</f>
        <v>0.17102434633356145</v>
      </c>
      <c r="K5278" s="2">
        <f t="shared" si="504"/>
        <v>5267.4943511747833</v>
      </c>
      <c r="L5278" s="3">
        <v>1.05897583513004E-2</v>
      </c>
      <c r="M5278" s="3">
        <v>0.12918991249419901</v>
      </c>
      <c r="O5278" s="3">
        <f t="shared" si="501"/>
        <v>1.7146332257450271E-4</v>
      </c>
      <c r="P5278" s="3">
        <f t="shared" si="502"/>
        <v>1.712971100422294E-2</v>
      </c>
    </row>
    <row r="5279" spans="1:16" x14ac:dyDescent="0.55000000000000004">
      <c r="A5279" s="2">
        <f t="shared" si="503"/>
        <v>5268.4943511747833</v>
      </c>
      <c r="C5279" s="2">
        <f t="shared" si="499"/>
        <v>-0.20576548788019991</v>
      </c>
      <c r="D5279" s="2">
        <f t="shared" si="500"/>
        <v>-0.19725345748990539</v>
      </c>
      <c r="E5279" s="3">
        <f>(M5279-C5279)^2</f>
        <v>0.20139161872218761</v>
      </c>
      <c r="K5279" s="2">
        <f t="shared" si="504"/>
        <v>5268.4943511747833</v>
      </c>
      <c r="L5279" s="3">
        <v>0.146754793577688</v>
      </c>
      <c r="M5279" s="3">
        <v>0.24300128754127401</v>
      </c>
      <c r="O5279" s="3">
        <f t="shared" si="501"/>
        <v>2.2278379131931206E-2</v>
      </c>
      <c r="P5279" s="3">
        <f t="shared" si="502"/>
        <v>5.9874124415491829E-2</v>
      </c>
    </row>
    <row r="5280" spans="1:16" x14ac:dyDescent="0.55000000000000004">
      <c r="A5280" s="2">
        <f t="shared" si="503"/>
        <v>5269.4943511747833</v>
      </c>
      <c r="C5280" s="2">
        <f t="shared" si="499"/>
        <v>-7.5459729262763162E-2</v>
      </c>
      <c r="D5280" s="2">
        <f t="shared" si="500"/>
        <v>-0.11179378042368905</v>
      </c>
      <c r="E5280" s="3">
        <f>(M5280-C5280)^2</f>
        <v>0.13794628833680356</v>
      </c>
      <c r="K5280" s="2">
        <f t="shared" si="504"/>
        <v>5269.4943511747833</v>
      </c>
      <c r="L5280" s="3">
        <v>0.24616418035189999</v>
      </c>
      <c r="M5280" s="3">
        <v>0.29595148265309101</v>
      </c>
      <c r="O5280" s="3">
        <f t="shared" si="501"/>
        <v>6.1836183248134571E-2</v>
      </c>
      <c r="P5280" s="3">
        <f t="shared" si="502"/>
        <v>8.8590814945651158E-2</v>
      </c>
    </row>
    <row r="5281" spans="1:16" x14ac:dyDescent="0.55000000000000004">
      <c r="A5281" s="2">
        <f t="shared" si="503"/>
        <v>5270.4943511747833</v>
      </c>
      <c r="C5281" s="2">
        <f t="shared" si="499"/>
        <v>7.3809570007900727E-2</v>
      </c>
      <c r="D5281" s="2">
        <f t="shared" si="500"/>
        <v>1.7604302508711274E-3</v>
      </c>
      <c r="E5281" s="3">
        <f>(M5281-C5281)^2</f>
        <v>4.0388628583911332E-2</v>
      </c>
      <c r="K5281" s="2">
        <f t="shared" si="504"/>
        <v>5270.4943511747833</v>
      </c>
      <c r="L5281" s="3">
        <v>0.28392022106526998</v>
      </c>
      <c r="M5281" s="3">
        <v>0.27477879298473201</v>
      </c>
      <c r="O5281" s="3">
        <f t="shared" si="501"/>
        <v>8.2039202226020597E-2</v>
      </c>
      <c r="P5281" s="3">
        <f t="shared" si="502"/>
        <v>7.6435330440025845E-2</v>
      </c>
    </row>
    <row r="5282" spans="1:16" x14ac:dyDescent="0.55000000000000004">
      <c r="A5282" s="2">
        <f t="shared" si="503"/>
        <v>5271.4943511747833</v>
      </c>
      <c r="C5282" s="2">
        <f t="shared" si="499"/>
        <v>0.20453002481398325</v>
      </c>
      <c r="D5282" s="2">
        <f t="shared" si="500"/>
        <v>0.11487223288949024</v>
      </c>
      <c r="E5282" s="3">
        <f>(M5282-C5282)^2</f>
        <v>3.8982454108129385E-4</v>
      </c>
      <c r="K5282" s="2">
        <f t="shared" si="504"/>
        <v>5271.4943511747833</v>
      </c>
      <c r="L5282" s="3">
        <v>0.25056668109966201</v>
      </c>
      <c r="M5282" s="3">
        <v>0.18478605000946899</v>
      </c>
      <c r="O5282" s="3">
        <f t="shared" si="501"/>
        <v>6.4045094614344544E-2</v>
      </c>
      <c r="P5282" s="3">
        <f t="shared" si="502"/>
        <v>3.4773544494434788E-2</v>
      </c>
    </row>
    <row r="5283" spans="1:16" x14ac:dyDescent="0.55000000000000004">
      <c r="A5283" s="2">
        <f t="shared" si="503"/>
        <v>5272.4943511747833</v>
      </c>
      <c r="C5283" s="2">
        <f t="shared" si="499"/>
        <v>0.28385070018411945</v>
      </c>
      <c r="D5283" s="2">
        <f t="shared" si="500"/>
        <v>0.19911586598082126</v>
      </c>
      <c r="E5283" s="3">
        <f>(M5283-C5283)^2</f>
        <v>5.5384071064079304E-2</v>
      </c>
      <c r="K5283" s="2">
        <f t="shared" si="504"/>
        <v>5272.4943511747833</v>
      </c>
      <c r="L5283" s="3">
        <v>0.15445716144980401</v>
      </c>
      <c r="M5283" s="3">
        <v>4.8512494479904703E-2</v>
      </c>
      <c r="O5283" s="3">
        <f t="shared" si="501"/>
        <v>2.4637007766361005E-2</v>
      </c>
      <c r="P5283" s="3">
        <f t="shared" si="502"/>
        <v>2.5203516364626904E-3</v>
      </c>
    </row>
    <row r="5284" spans="1:16" x14ac:dyDescent="0.55000000000000004">
      <c r="A5284" s="2">
        <f t="shared" si="503"/>
        <v>5273.4943511747833</v>
      </c>
      <c r="C5284" s="2">
        <f t="shared" si="499"/>
        <v>0.29183777357853258</v>
      </c>
      <c r="D5284" s="2">
        <f t="shared" si="500"/>
        <v>0.23332033439257197</v>
      </c>
      <c r="E5284" s="3">
        <f>(M5284-C5284)^2</f>
        <v>0.15346734937507406</v>
      </c>
      <c r="K5284" s="2">
        <f t="shared" si="504"/>
        <v>5273.4943511747833</v>
      </c>
      <c r="L5284" s="3">
        <v>1.9662887532177299E-2</v>
      </c>
      <c r="M5284" s="3">
        <v>-9.9911316241819204E-2</v>
      </c>
      <c r="O5284" s="3">
        <f t="shared" si="501"/>
        <v>4.9139936897007704E-4</v>
      </c>
      <c r="P5284" s="3">
        <f t="shared" si="502"/>
        <v>9.6473072578160748E-3</v>
      </c>
    </row>
    <row r="5285" spans="1:16" x14ac:dyDescent="0.55000000000000004">
      <c r="A5285" s="2">
        <f t="shared" si="503"/>
        <v>5274.4943511747833</v>
      </c>
      <c r="C5285" s="2">
        <f t="shared" si="499"/>
        <v>0.22648403939900363</v>
      </c>
      <c r="D5285" s="2">
        <f t="shared" si="500"/>
        <v>0.20888982372691864</v>
      </c>
      <c r="E5285" s="3">
        <f>(M5285-C5285)^2</f>
        <v>0.2023162233795148</v>
      </c>
      <c r="K5285" s="2">
        <f t="shared" si="504"/>
        <v>5274.4943511747833</v>
      </c>
      <c r="L5285" s="3">
        <v>-0.120056078547582</v>
      </c>
      <c r="M5285" s="3">
        <v>-0.22331171800597099</v>
      </c>
      <c r="O5285" s="3">
        <f t="shared" si="501"/>
        <v>1.3818340216316767E-2</v>
      </c>
      <c r="P5285" s="3">
        <f t="shared" si="502"/>
        <v>4.9115915791719693E-2</v>
      </c>
    </row>
    <row r="5286" spans="1:16" x14ac:dyDescent="0.55000000000000004">
      <c r="A5286" s="2">
        <f t="shared" si="503"/>
        <v>5275.4943511747833</v>
      </c>
      <c r="C5286" s="2">
        <f t="shared" si="499"/>
        <v>0.10421333333989505</v>
      </c>
      <c r="D5286" s="2">
        <f t="shared" si="500"/>
        <v>0.1319638866526836</v>
      </c>
      <c r="E5286" s="3">
        <f>(M5286-C5286)^2</f>
        <v>0.15602156194691805</v>
      </c>
      <c r="K5286" s="2">
        <f t="shared" si="504"/>
        <v>5275.4943511747833</v>
      </c>
      <c r="L5286" s="3">
        <v>-0.22970625498125899</v>
      </c>
      <c r="M5286" s="3">
        <v>-0.29078231467020399</v>
      </c>
      <c r="O5286" s="3">
        <f t="shared" si="501"/>
        <v>5.1620572906334407E-2</v>
      </c>
      <c r="P5286" s="3">
        <f t="shared" si="502"/>
        <v>8.3574014071661831E-2</v>
      </c>
    </row>
    <row r="5287" spans="1:16" x14ac:dyDescent="0.55000000000000004">
      <c r="A5287" s="2">
        <f t="shared" si="503"/>
        <v>5276.4943511747833</v>
      </c>
      <c r="C5287" s="2">
        <f t="shared" si="499"/>
        <v>-4.4246888673010583E-2</v>
      </c>
      <c r="D5287" s="2">
        <f t="shared" si="500"/>
        <v>2.1874531769359315E-2</v>
      </c>
      <c r="E5287" s="3">
        <f>(M5287-C5287)^2</f>
        <v>5.8166725458219382E-2</v>
      </c>
      <c r="K5287" s="2">
        <f t="shared" si="504"/>
        <v>5276.4943511747833</v>
      </c>
      <c r="L5287" s="3">
        <v>-0.281825074860728</v>
      </c>
      <c r="M5287" s="3">
        <v>-0.285424676742765</v>
      </c>
      <c r="O5287" s="3">
        <f t="shared" si="501"/>
        <v>7.8019904170535434E-2</v>
      </c>
      <c r="P5287" s="3">
        <f t="shared" si="502"/>
        <v>8.0505020986206433E-2</v>
      </c>
    </row>
    <row r="5288" spans="1:16" x14ac:dyDescent="0.55000000000000004">
      <c r="A5288" s="2">
        <f t="shared" si="503"/>
        <v>5277.4943511747833</v>
      </c>
      <c r="C5288" s="2">
        <f t="shared" si="499"/>
        <v>-0.18158756811236842</v>
      </c>
      <c r="D5288" s="2">
        <f t="shared" si="500"/>
        <v>-9.3712040988197839E-2</v>
      </c>
      <c r="E5288" s="3">
        <f>(M5288-C5288)^2</f>
        <v>7.2862689514700059E-4</v>
      </c>
      <c r="K5288" s="2">
        <f t="shared" si="504"/>
        <v>5277.4943511747833</v>
      </c>
      <c r="L5288" s="3">
        <v>-0.26335905642549001</v>
      </c>
      <c r="M5288" s="3">
        <v>-0.20858065787895499</v>
      </c>
      <c r="O5288" s="3">
        <f t="shared" si="501"/>
        <v>6.8045025485136967E-2</v>
      </c>
      <c r="P5288" s="3">
        <f t="shared" si="502"/>
        <v>4.2803492170808137E-2</v>
      </c>
    </row>
    <row r="5289" spans="1:16" x14ac:dyDescent="0.55000000000000004">
      <c r="A5289" s="2">
        <f t="shared" si="503"/>
        <v>5278.4943511747833</v>
      </c>
      <c r="C5289" s="2">
        <f t="shared" si="499"/>
        <v>-0.27329406275299306</v>
      </c>
      <c r="D5289" s="2">
        <f t="shared" si="500"/>
        <v>-0.18574814362949182</v>
      </c>
      <c r="E5289" s="3">
        <f>(M5289-C5289)^2</f>
        <v>3.7557565364022862E-2</v>
      </c>
      <c r="K5289" s="2">
        <f t="shared" si="504"/>
        <v>5278.4943511747833</v>
      </c>
      <c r="L5289" s="3">
        <v>-0.178933128547514</v>
      </c>
      <c r="M5289" s="3">
        <v>-7.9496319308899097E-2</v>
      </c>
      <c r="O5289" s="3">
        <f t="shared" si="501"/>
        <v>3.1127010838305588E-2</v>
      </c>
      <c r="P5289" s="3">
        <f t="shared" si="502"/>
        <v>6.0537284986336773E-3</v>
      </c>
    </row>
    <row r="5290" spans="1:16" x14ac:dyDescent="0.55000000000000004">
      <c r="A5290" s="2">
        <f t="shared" si="503"/>
        <v>5279.4943511747833</v>
      </c>
      <c r="C5290" s="2">
        <f t="shared" si="499"/>
        <v>-0.29631990984851198</v>
      </c>
      <c r="D5290" s="2">
        <f t="shared" si="500"/>
        <v>-0.23110448068686124</v>
      </c>
      <c r="E5290" s="3">
        <f>(M5290-C5290)^2</f>
        <v>0.13382301064585517</v>
      </c>
      <c r="K5290" s="2">
        <f t="shared" si="504"/>
        <v>5279.4943511747833</v>
      </c>
      <c r="L5290" s="3">
        <v>-4.9692288604269802E-2</v>
      </c>
      <c r="M5290" s="3">
        <v>6.9498365591432604E-2</v>
      </c>
      <c r="O5290" s="3">
        <f t="shared" si="501"/>
        <v>2.2266739847903818E-3</v>
      </c>
      <c r="P5290" s="3">
        <f t="shared" si="502"/>
        <v>5.0678701564825773E-3</v>
      </c>
    </row>
    <row r="5291" spans="1:16" x14ac:dyDescent="0.55000000000000004">
      <c r="A5291" s="2">
        <f t="shared" si="503"/>
        <v>5280.4943511747833</v>
      </c>
      <c r="C5291" s="2">
        <f t="shared" si="499"/>
        <v>-0.24487855819161761</v>
      </c>
      <c r="D5291" s="2">
        <f t="shared" si="500"/>
        <v>-0.21838269769935548</v>
      </c>
      <c r="E5291" s="3">
        <f>(M5291-C5291)^2</f>
        <v>0.19888505940419263</v>
      </c>
      <c r="K5291" s="2">
        <f t="shared" si="504"/>
        <v>5280.4943511747833</v>
      </c>
      <c r="L5291" s="3">
        <v>9.1994293288491694E-2</v>
      </c>
      <c r="M5291" s="3">
        <v>0.20108675369282999</v>
      </c>
      <c r="O5291" s="3">
        <f t="shared" si="501"/>
        <v>8.9300487851957083E-3</v>
      </c>
      <c r="P5291" s="3">
        <f t="shared" si="502"/>
        <v>4.1118658971919943E-2</v>
      </c>
    </row>
    <row r="5292" spans="1:16" x14ac:dyDescent="0.55000000000000004">
      <c r="A5292" s="2">
        <f t="shared" si="503"/>
        <v>5281.4943511747833</v>
      </c>
      <c r="C5292" s="2">
        <f t="shared" si="499"/>
        <v>-0.13189756759403751</v>
      </c>
      <c r="D5292" s="2">
        <f t="shared" si="500"/>
        <v>-0.1507798648291222</v>
      </c>
      <c r="E5292" s="3">
        <f>(M5292-C5292)^2</f>
        <v>0.17156933134466232</v>
      </c>
      <c r="K5292" s="2">
        <f t="shared" si="504"/>
        <v>5281.4943511747833</v>
      </c>
      <c r="L5292" s="3">
        <v>0.21064033373598701</v>
      </c>
      <c r="M5292" s="3">
        <v>0.28231171688020301</v>
      </c>
      <c r="O5292" s="3">
        <f t="shared" si="501"/>
        <v>4.5430780714283484E-2</v>
      </c>
      <c r="P5292" s="3">
        <f t="shared" si="502"/>
        <v>8.0657321317214675E-2</v>
      </c>
    </row>
    <row r="5293" spans="1:16" x14ac:dyDescent="0.55000000000000004">
      <c r="A5293" s="2">
        <f t="shared" si="503"/>
        <v>5282.4943511747833</v>
      </c>
      <c r="C5293" s="2">
        <f t="shared" si="499"/>
        <v>1.4230174384596108E-2</v>
      </c>
      <c r="D5293" s="2">
        <f t="shared" si="500"/>
        <v>-4.5285031492770828E-2</v>
      </c>
      <c r="E5293" s="3">
        <f>(M5293-C5293)^2</f>
        <v>7.7617840121579865E-2</v>
      </c>
      <c r="K5293" s="2">
        <f t="shared" si="504"/>
        <v>5282.4943511747833</v>
      </c>
      <c r="L5293" s="3">
        <v>0.27653019588154099</v>
      </c>
      <c r="M5293" s="3">
        <v>0.29282995924018401</v>
      </c>
      <c r="O5293" s="3">
        <f t="shared" si="501"/>
        <v>7.7860440794502953E-2</v>
      </c>
      <c r="P5293" s="3">
        <f t="shared" si="502"/>
        <v>8.6742365336216543E-2</v>
      </c>
    </row>
    <row r="5294" spans="1:16" x14ac:dyDescent="0.55000000000000004">
      <c r="A5294" s="2">
        <f t="shared" si="503"/>
        <v>5283.4943511747833</v>
      </c>
      <c r="C5294" s="2">
        <f t="shared" si="499"/>
        <v>0.15678177723479073</v>
      </c>
      <c r="D5294" s="2">
        <f t="shared" si="500"/>
        <v>7.1590236733812415E-2</v>
      </c>
      <c r="E5294" s="3">
        <f>(M5294-C5294)^2</f>
        <v>5.3619510754576343E-3</v>
      </c>
      <c r="K5294" s="2">
        <f t="shared" si="504"/>
        <v>5283.4943511747833</v>
      </c>
      <c r="L5294" s="3">
        <v>0.27316135499977101</v>
      </c>
      <c r="M5294" s="3">
        <v>0.230007121723278</v>
      </c>
      <c r="O5294" s="3">
        <f t="shared" si="501"/>
        <v>7.599174194428461E-2</v>
      </c>
      <c r="P5294" s="3">
        <f t="shared" si="502"/>
        <v>5.3683838595150017E-2</v>
      </c>
    </row>
    <row r="5295" spans="1:16" x14ac:dyDescent="0.55000000000000004">
      <c r="A5295" s="2">
        <f t="shared" si="503"/>
        <v>5284.4943511747833</v>
      </c>
      <c r="C5295" s="2">
        <f t="shared" si="499"/>
        <v>0.25993305841195158</v>
      </c>
      <c r="D5295" s="2">
        <f t="shared" si="500"/>
        <v>0.17047439396699232</v>
      </c>
      <c r="E5295" s="3">
        <f>(M5295-C5295)^2</f>
        <v>2.2606771779903764E-2</v>
      </c>
      <c r="K5295" s="2">
        <f t="shared" si="504"/>
        <v>5284.4943511747833</v>
      </c>
      <c r="L5295" s="3">
        <v>0.20137755818828701</v>
      </c>
      <c r="M5295" s="3">
        <v>0.10957757371018299</v>
      </c>
      <c r="O5295" s="3">
        <f t="shared" si="501"/>
        <v>4.1567951584980799E-2</v>
      </c>
      <c r="P5295" s="3">
        <f t="shared" si="502"/>
        <v>1.2380608566626424E-2</v>
      </c>
    </row>
    <row r="5296" spans="1:16" x14ac:dyDescent="0.55000000000000004">
      <c r="A5296" s="2">
        <f t="shared" si="503"/>
        <v>5285.4943511747833</v>
      </c>
      <c r="C5296" s="2">
        <f t="shared" si="499"/>
        <v>0.29776140285853353</v>
      </c>
      <c r="D5296" s="2">
        <f t="shared" si="500"/>
        <v>0.22651718227499407</v>
      </c>
      <c r="E5296" s="3">
        <f>(M5296-C5296)^2</f>
        <v>0.11293481823572346</v>
      </c>
      <c r="K5296" s="2">
        <f t="shared" si="504"/>
        <v>5285.4943511747833</v>
      </c>
      <c r="L5296" s="3">
        <v>7.9157502672871805E-2</v>
      </c>
      <c r="M5296" s="3">
        <v>-3.8296357408542397E-2</v>
      </c>
      <c r="O5296" s="3">
        <f t="shared" si="501"/>
        <v>6.6687058851354758E-3</v>
      </c>
      <c r="P5296" s="3">
        <f t="shared" si="502"/>
        <v>1.3399807892436901E-3</v>
      </c>
    </row>
    <row r="5297" spans="1:16" x14ac:dyDescent="0.55000000000000004">
      <c r="A5297" s="2">
        <f t="shared" si="503"/>
        <v>5286.4943511747833</v>
      </c>
      <c r="C5297" s="2">
        <f t="shared" si="499"/>
        <v>0.26076029160363318</v>
      </c>
      <c r="D5297" s="2">
        <f t="shared" si="500"/>
        <v>0.22563466967443266</v>
      </c>
      <c r="E5297" s="3">
        <f>(M5297-C5297)^2</f>
        <v>0.19126541827861634</v>
      </c>
      <c r="K5297" s="2">
        <f t="shared" si="504"/>
        <v>5286.4943511747833</v>
      </c>
      <c r="L5297" s="3">
        <v>-6.2888040444460405E-2</v>
      </c>
      <c r="M5297" s="3">
        <v>-0.176578728240945</v>
      </c>
      <c r="O5297" s="3">
        <f t="shared" si="501"/>
        <v>3.6461547984134317E-3</v>
      </c>
      <c r="P5297" s="3">
        <f t="shared" si="502"/>
        <v>3.0585854121178372E-2</v>
      </c>
    </row>
    <row r="5298" spans="1:16" x14ac:dyDescent="0.55000000000000004">
      <c r="A5298" s="2">
        <f t="shared" si="503"/>
        <v>5287.4943511747833</v>
      </c>
      <c r="C5298" s="2">
        <f t="shared" si="499"/>
        <v>0.1582283543186086</v>
      </c>
      <c r="D5298" s="2">
        <f t="shared" si="500"/>
        <v>0.16804863755456556</v>
      </c>
      <c r="E5298" s="3">
        <f>(M5298-C5298)^2</f>
        <v>0.18392451532708942</v>
      </c>
      <c r="K5298" s="2">
        <f t="shared" si="504"/>
        <v>5287.4943511747833</v>
      </c>
      <c r="L5298" s="3">
        <v>-0.189182883703398</v>
      </c>
      <c r="M5298" s="3">
        <v>-0.27063586117050098</v>
      </c>
      <c r="O5298" s="3">
        <f t="shared" si="501"/>
        <v>3.4848765896754785E-2</v>
      </c>
      <c r="P5298" s="3">
        <f t="shared" si="502"/>
        <v>7.2331548464436443E-2</v>
      </c>
    </row>
    <row r="5299" spans="1:16" x14ac:dyDescent="0.55000000000000004">
      <c r="A5299" s="2">
        <f t="shared" si="503"/>
        <v>5288.4943511747833</v>
      </c>
      <c r="C5299" s="2">
        <f t="shared" si="499"/>
        <v>1.5932560749372101E-2</v>
      </c>
      <c r="D5299" s="2">
        <f t="shared" si="500"/>
        <v>6.8230845512525173E-2</v>
      </c>
      <c r="E5299" s="3">
        <f>(M5299-C5299)^2</f>
        <v>9.7870820557109356E-2</v>
      </c>
      <c r="K5299" s="2">
        <f t="shared" si="504"/>
        <v>5288.4943511747833</v>
      </c>
      <c r="L5299" s="3">
        <v>-0.268095700133412</v>
      </c>
      <c r="M5299" s="3">
        <v>-0.296910563766909</v>
      </c>
      <c r="O5299" s="3">
        <f t="shared" si="501"/>
        <v>7.0538610119568454E-2</v>
      </c>
      <c r="P5299" s="3">
        <f t="shared" si="502"/>
        <v>8.7154821472358437E-2</v>
      </c>
    </row>
    <row r="5300" spans="1:16" x14ac:dyDescent="0.55000000000000004">
      <c r="A5300" s="2">
        <f t="shared" si="503"/>
        <v>5289.4943511747833</v>
      </c>
      <c r="C5300" s="2">
        <f t="shared" si="499"/>
        <v>-0.13036719316290887</v>
      </c>
      <c r="D5300" s="2">
        <f t="shared" si="500"/>
        <v>-4.8733819773266386E-2</v>
      </c>
      <c r="E5300" s="3">
        <f>(M5300-C5300)^2</f>
        <v>1.4031582430265997E-2</v>
      </c>
      <c r="K5300" s="2">
        <f t="shared" si="504"/>
        <v>5289.4943511747833</v>
      </c>
      <c r="L5300" s="3">
        <v>-0.27986228532003399</v>
      </c>
      <c r="M5300" s="3">
        <v>-0.24882217376847901</v>
      </c>
      <c r="O5300" s="3">
        <f t="shared" si="501"/>
        <v>7.6927262265376106E-2</v>
      </c>
      <c r="P5300" s="3">
        <f t="shared" si="502"/>
        <v>6.1074010120570794E-2</v>
      </c>
    </row>
    <row r="5301" spans="1:16" x14ac:dyDescent="0.55000000000000004">
      <c r="A5301" s="2">
        <f t="shared" si="503"/>
        <v>5290.4943511747833</v>
      </c>
      <c r="C5301" s="2">
        <f t="shared" si="499"/>
        <v>-0.24390478914610048</v>
      </c>
      <c r="D5301" s="2">
        <f t="shared" si="500"/>
        <v>-0.15345134633381852</v>
      </c>
      <c r="E5301" s="3">
        <f>(M5301-C5301)^2</f>
        <v>1.11281532603178E-2</v>
      </c>
      <c r="K5301" s="2">
        <f t="shared" si="504"/>
        <v>5290.4943511747833</v>
      </c>
      <c r="L5301" s="3">
        <v>-0.22153562500867899</v>
      </c>
      <c r="M5301" s="3">
        <v>-0.13841472676903199</v>
      </c>
      <c r="O5301" s="3">
        <f t="shared" si="501"/>
        <v>4.7974571484053763E-2</v>
      </c>
      <c r="P5301" s="3">
        <f t="shared" si="502"/>
        <v>1.8693484277731688E-2</v>
      </c>
    </row>
    <row r="5302" spans="1:16" x14ac:dyDescent="0.55000000000000004">
      <c r="A5302" s="2">
        <f t="shared" si="503"/>
        <v>5291.4943511747833</v>
      </c>
      <c r="C5302" s="2">
        <f t="shared" si="499"/>
        <v>-0.29614746093967564</v>
      </c>
      <c r="D5302" s="2">
        <f t="shared" si="500"/>
        <v>-0.21960551104624185</v>
      </c>
      <c r="E5302" s="3">
        <f>(M5302-C5302)^2</f>
        <v>9.1692084185978615E-2</v>
      </c>
      <c r="K5302" s="2">
        <f t="shared" si="504"/>
        <v>5291.4943511747833</v>
      </c>
      <c r="L5302" s="3">
        <v>-0.10772399310665599</v>
      </c>
      <c r="M5302" s="3">
        <v>6.6595472123461702E-3</v>
      </c>
      <c r="O5302" s="3">
        <f t="shared" si="501"/>
        <v>1.1071111831119416E-2</v>
      </c>
      <c r="P5302" s="3">
        <f t="shared" si="502"/>
        <v>6.9725114999326862E-5</v>
      </c>
    </row>
    <row r="5303" spans="1:16" x14ac:dyDescent="0.55000000000000004">
      <c r="A5303" s="2">
        <f t="shared" si="503"/>
        <v>5292.4943511747833</v>
      </c>
      <c r="C5303" s="2">
        <f t="shared" si="499"/>
        <v>-0.27396627155878872</v>
      </c>
      <c r="D5303" s="2">
        <f t="shared" si="500"/>
        <v>-0.23057132460616905</v>
      </c>
      <c r="E5303" s="3">
        <f>(M5303-C5303)^2</f>
        <v>0.17980327936338564</v>
      </c>
      <c r="K5303" s="2">
        <f t="shared" si="504"/>
        <v>5292.4943511747833</v>
      </c>
      <c r="L5303" s="3">
        <v>3.3067781140064298E-2</v>
      </c>
      <c r="M5303" s="3">
        <v>0.15006589628156</v>
      </c>
      <c r="O5303" s="3">
        <f t="shared" si="501"/>
        <v>1.2653972935280371E-3</v>
      </c>
      <c r="P5303" s="3">
        <f t="shared" si="502"/>
        <v>2.3030037008473902E-2</v>
      </c>
    </row>
    <row r="5304" spans="1:16" x14ac:dyDescent="0.55000000000000004">
      <c r="A5304" s="2">
        <f t="shared" si="503"/>
        <v>5293.4943511747833</v>
      </c>
      <c r="C5304" s="2">
        <f t="shared" si="499"/>
        <v>-0.18293550401058614</v>
      </c>
      <c r="D5304" s="2">
        <f t="shared" si="500"/>
        <v>-0.18359300385248897</v>
      </c>
      <c r="E5304" s="3">
        <f>(M5304-C5304)^2</f>
        <v>0.19256546269807906</v>
      </c>
      <c r="K5304" s="2">
        <f t="shared" si="504"/>
        <v>5293.4943511747833</v>
      </c>
      <c r="L5304" s="3">
        <v>0.16557752446263499</v>
      </c>
      <c r="M5304" s="3">
        <v>0.25588731068582299</v>
      </c>
      <c r="O5304" s="3">
        <f t="shared" si="501"/>
        <v>2.8251614708629729E-2</v>
      </c>
      <c r="P5304" s="3">
        <f t="shared" si="502"/>
        <v>6.6346384901814812E-2</v>
      </c>
    </row>
    <row r="5305" spans="1:16" x14ac:dyDescent="0.55000000000000004">
      <c r="A5305" s="2">
        <f t="shared" si="503"/>
        <v>5294.4943511747833</v>
      </c>
      <c r="C5305" s="2">
        <f t="shared" si="499"/>
        <v>-4.5931806249987148E-2</v>
      </c>
      <c r="D5305" s="2">
        <f t="shared" si="500"/>
        <v>-9.0476518726337371E-2</v>
      </c>
      <c r="E5305" s="3">
        <f>(M5305-C5305)^2</f>
        <v>0.11802795400839267</v>
      </c>
      <c r="K5305" s="2">
        <f t="shared" si="504"/>
        <v>5294.4943511747833</v>
      </c>
      <c r="L5305" s="3">
        <v>0.25661734961514898</v>
      </c>
      <c r="M5305" s="3">
        <v>0.29762016071919301</v>
      </c>
      <c r="O5305" s="3">
        <f t="shared" si="501"/>
        <v>6.714420657846315E-2</v>
      </c>
      <c r="P5305" s="3">
        <f t="shared" si="502"/>
        <v>8.9586937093164662E-2</v>
      </c>
    </row>
    <row r="5306" spans="1:16" x14ac:dyDescent="0.55000000000000004">
      <c r="A5306" s="2">
        <f t="shared" si="503"/>
        <v>5295.4943511747833</v>
      </c>
      <c r="C5306" s="2">
        <f t="shared" si="499"/>
        <v>0.10261486527441561</v>
      </c>
      <c r="D5306" s="2">
        <f t="shared" si="500"/>
        <v>2.5377327874657237E-2</v>
      </c>
      <c r="E5306" s="3">
        <f>(M5306-C5306)^2</f>
        <v>2.6307973834665783E-2</v>
      </c>
      <c r="K5306" s="2">
        <f t="shared" si="504"/>
        <v>5295.4943511747833</v>
      </c>
      <c r="L5306" s="3">
        <v>0.28338576761808698</v>
      </c>
      <c r="M5306" s="3">
        <v>0.26481219519900401</v>
      </c>
      <c r="O5306" s="3">
        <f t="shared" si="501"/>
        <v>8.1733326355577271E-2</v>
      </c>
      <c r="P5306" s="3">
        <f t="shared" si="502"/>
        <v>7.1023744844728662E-2</v>
      </c>
    </row>
    <row r="5307" spans="1:16" x14ac:dyDescent="0.55000000000000004">
      <c r="A5307" s="2">
        <f t="shared" si="503"/>
        <v>5296.4943511747833</v>
      </c>
      <c r="C5307" s="2">
        <f t="shared" si="499"/>
        <v>0.22537372668762409</v>
      </c>
      <c r="D5307" s="2">
        <f t="shared" si="500"/>
        <v>0.13485368023433414</v>
      </c>
      <c r="E5307" s="3">
        <f>(M5307-C5307)^2</f>
        <v>3.5632965203644526E-3</v>
      </c>
      <c r="K5307" s="2">
        <f t="shared" si="504"/>
        <v>5296.4943511747833</v>
      </c>
      <c r="L5307" s="3">
        <v>0.23917846212340299</v>
      </c>
      <c r="M5307" s="3">
        <v>0.16568037261563001</v>
      </c>
      <c r="O5307" s="3">
        <f t="shared" si="501"/>
        <v>5.8410722855902784E-2</v>
      </c>
      <c r="P5307" s="3">
        <f t="shared" si="502"/>
        <v>2.8013045611828827E-2</v>
      </c>
    </row>
    <row r="5308" spans="1:16" x14ac:dyDescent="0.55000000000000004">
      <c r="A5308" s="2">
        <f t="shared" si="503"/>
        <v>5297.4943511747833</v>
      </c>
      <c r="C5308" s="2">
        <f t="shared" si="499"/>
        <v>0.29149464532005248</v>
      </c>
      <c r="D5308" s="2">
        <f t="shared" si="500"/>
        <v>0.21044039010045856</v>
      </c>
      <c r="E5308" s="3">
        <f>(M5308-C5308)^2</f>
        <v>7.0991218088069075E-2</v>
      </c>
      <c r="K5308" s="2">
        <f t="shared" si="504"/>
        <v>5297.4943511747833</v>
      </c>
      <c r="L5308" s="3">
        <v>0.13506742703445301</v>
      </c>
      <c r="M5308" s="3">
        <v>2.5052872904259799E-2</v>
      </c>
      <c r="O5308" s="3">
        <f t="shared" si="501"/>
        <v>1.8926074199583597E-2</v>
      </c>
      <c r="P5308" s="3">
        <f t="shared" si="502"/>
        <v>7.152138443125935E-4</v>
      </c>
    </row>
    <row r="5309" spans="1:16" x14ac:dyDescent="0.55000000000000004">
      <c r="A5309" s="2">
        <f t="shared" si="503"/>
        <v>5298.4943511747833</v>
      </c>
      <c r="C5309" s="2">
        <f t="shared" si="499"/>
        <v>0.28436098683203931</v>
      </c>
      <c r="D5309" s="2">
        <f t="shared" si="500"/>
        <v>0.23314200573455299</v>
      </c>
      <c r="E5309" s="3">
        <f>(M5309-C5309)^2</f>
        <v>0.16500677620242657</v>
      </c>
      <c r="K5309" s="2">
        <f t="shared" si="504"/>
        <v>5298.4943511747833</v>
      </c>
      <c r="L5309" s="3">
        <v>-2.8720830527604402E-3</v>
      </c>
      <c r="M5309" s="3">
        <v>-0.121849274242723</v>
      </c>
      <c r="O5309" s="3">
        <f t="shared" si="501"/>
        <v>1.3501287072870427E-7</v>
      </c>
      <c r="P5309" s="3">
        <f t="shared" si="502"/>
        <v>1.4438104743281215E-2</v>
      </c>
    </row>
    <row r="5310" spans="1:16" x14ac:dyDescent="0.55000000000000004">
      <c r="A5310" s="2">
        <f t="shared" si="503"/>
        <v>5299.4943511747833</v>
      </c>
      <c r="C5310" s="2">
        <f t="shared" si="499"/>
        <v>0.20576548788023602</v>
      </c>
      <c r="D5310" s="2">
        <f t="shared" si="500"/>
        <v>0.19725345748992634</v>
      </c>
      <c r="E5310" s="3">
        <f>(M5310-C5310)^2</f>
        <v>0.19713511434339043</v>
      </c>
      <c r="K5310" s="2">
        <f t="shared" si="504"/>
        <v>5299.4943511747833</v>
      </c>
      <c r="L5310" s="3">
        <v>-0.140092262122301</v>
      </c>
      <c r="M5310" s="3">
        <v>-0.23823351475759699</v>
      </c>
      <c r="O5310" s="3">
        <f t="shared" si="501"/>
        <v>1.8930353189752922E-2</v>
      </c>
      <c r="P5310" s="3">
        <f t="shared" si="502"/>
        <v>5.5952546087799808E-2</v>
      </c>
    </row>
    <row r="5311" spans="1:16" x14ac:dyDescent="0.55000000000000004">
      <c r="A5311" s="2">
        <f t="shared" si="503"/>
        <v>5300.4943511747833</v>
      </c>
      <c r="C5311" s="2">
        <f t="shared" si="499"/>
        <v>7.545972926268045E-2</v>
      </c>
      <c r="D5311" s="2">
        <f t="shared" si="500"/>
        <v>0.11179378042363017</v>
      </c>
      <c r="E5311" s="3">
        <f>(M5311-C5311)^2</f>
        <v>0.1372038813712356</v>
      </c>
      <c r="K5311" s="2">
        <f t="shared" si="504"/>
        <v>5300.4943511747833</v>
      </c>
      <c r="L5311" s="3">
        <v>-0.24222546507401099</v>
      </c>
      <c r="M5311" s="3">
        <v>-0.29495069360799903</v>
      </c>
      <c r="O5311" s="3">
        <f t="shared" si="501"/>
        <v>5.7466072978404011E-2</v>
      </c>
      <c r="P5311" s="3">
        <f t="shared" si="502"/>
        <v>8.6001477005535343E-2</v>
      </c>
    </row>
    <row r="5312" spans="1:16" x14ac:dyDescent="0.55000000000000004">
      <c r="A5312" s="2">
        <f t="shared" si="503"/>
        <v>5301.4943511747833</v>
      </c>
      <c r="C5312" s="2">
        <f t="shared" si="499"/>
        <v>-7.3809570007983549E-2</v>
      </c>
      <c r="D5312" s="2">
        <f t="shared" si="500"/>
        <v>-1.7604302509381874E-3</v>
      </c>
      <c r="E5312" s="3">
        <f>(M5312-C5312)^2</f>
        <v>4.1610317363976086E-2</v>
      </c>
      <c r="K5312" s="2">
        <f t="shared" si="504"/>
        <v>5301.4943511747833</v>
      </c>
      <c r="L5312" s="3">
        <v>-0.28369179764024299</v>
      </c>
      <c r="M5312" s="3">
        <v>-0.277795641503015</v>
      </c>
      <c r="O5312" s="3">
        <f t="shared" si="501"/>
        <v>7.9066216453794039E-2</v>
      </c>
      <c r="P5312" s="3">
        <f t="shared" si="502"/>
        <v>7.6233988767532262E-2</v>
      </c>
    </row>
    <row r="5313" spans="1:16" x14ac:dyDescent="0.55000000000000004">
      <c r="A5313" s="2">
        <f t="shared" si="503"/>
        <v>5302.4943511747833</v>
      </c>
      <c r="C5313" s="2">
        <f t="shared" si="499"/>
        <v>-0.20453002481404542</v>
      </c>
      <c r="D5313" s="2">
        <f t="shared" si="500"/>
        <v>-0.11487223288954863</v>
      </c>
      <c r="E5313" s="3">
        <f>(M5313-C5313)^2</f>
        <v>1.8130830264180957E-4</v>
      </c>
      <c r="K5313" s="2">
        <f t="shared" si="504"/>
        <v>5302.4943511747833</v>
      </c>
      <c r="L5313" s="3">
        <v>-0.25410575959133103</v>
      </c>
      <c r="M5313" s="3">
        <v>-0.19106494766455201</v>
      </c>
      <c r="O5313" s="3">
        <f t="shared" si="501"/>
        <v>6.3303122334501929E-2</v>
      </c>
      <c r="P5313" s="3">
        <f t="shared" si="502"/>
        <v>3.5862640003373913E-2</v>
      </c>
    </row>
    <row r="5314" spans="1:16" x14ac:dyDescent="0.55000000000000004">
      <c r="A5314" s="2">
        <f t="shared" si="503"/>
        <v>5303.4943511747833</v>
      </c>
      <c r="C5314" s="2">
        <f t="shared" si="499"/>
        <v>-0.28385070018410441</v>
      </c>
      <c r="D5314" s="2">
        <f t="shared" si="500"/>
        <v>-0.19911586598080078</v>
      </c>
      <c r="E5314" s="3">
        <f>(M5314-C5314)^2</f>
        <v>5.1697047680175891E-2</v>
      </c>
      <c r="K5314" s="2">
        <f t="shared" si="504"/>
        <v>5303.4943511747833</v>
      </c>
      <c r="L5314" s="3">
        <v>-0.16087735769508099</v>
      </c>
      <c r="M5314" s="3">
        <v>-5.6480852402618902E-2</v>
      </c>
      <c r="O5314" s="3">
        <f t="shared" si="501"/>
        <v>2.5081917052271811E-2</v>
      </c>
      <c r="P5314" s="3">
        <f t="shared" si="502"/>
        <v>3.0019707312478072E-3</v>
      </c>
    </row>
    <row r="5315" spans="1:16" x14ac:dyDescent="0.55000000000000004">
      <c r="A5315" s="2">
        <f t="shared" si="503"/>
        <v>5304.4943511747833</v>
      </c>
      <c r="C5315" s="2">
        <f t="shared" si="499"/>
        <v>-0.29183777357854251</v>
      </c>
      <c r="D5315" s="2">
        <f t="shared" si="500"/>
        <v>-0.23332033439257027</v>
      </c>
      <c r="E5315" s="3">
        <f>(M5315-C5315)^2</f>
        <v>0.14752282072972406</v>
      </c>
      <c r="K5315" s="2">
        <f t="shared" si="504"/>
        <v>5304.4943511747833</v>
      </c>
      <c r="L5315" s="3">
        <v>-2.7356223553427001E-2</v>
      </c>
      <c r="M5315" s="3">
        <v>9.2249222725321003E-2</v>
      </c>
      <c r="O5315" s="3">
        <f t="shared" si="501"/>
        <v>6.176011018836099E-4</v>
      </c>
      <c r="P5315" s="3">
        <f t="shared" si="502"/>
        <v>8.8246920546554176E-3</v>
      </c>
    </row>
    <row r="5316" spans="1:16" x14ac:dyDescent="0.55000000000000004">
      <c r="A5316" s="2">
        <f t="shared" si="503"/>
        <v>5305.4943511747833</v>
      </c>
      <c r="C5316" s="2">
        <f t="shared" si="499"/>
        <v>-0.22648403939894812</v>
      </c>
      <c r="D5316" s="2">
        <f t="shared" si="500"/>
        <v>-0.20888982372688866</v>
      </c>
      <c r="E5316" s="3">
        <f>(M5316-C5316)^2</f>
        <v>0.19745487391049785</v>
      </c>
      <c r="K5316" s="2">
        <f t="shared" si="504"/>
        <v>5305.4943511747833</v>
      </c>
      <c r="L5316" s="3">
        <v>0.113016446482873</v>
      </c>
      <c r="M5316" s="3">
        <v>0.217874907749073</v>
      </c>
      <c r="O5316" s="3">
        <f t="shared" si="501"/>
        <v>1.3345121902038867E-2</v>
      </c>
      <c r="P5316" s="3">
        <f t="shared" si="502"/>
        <v>4.8209016309070887E-2</v>
      </c>
    </row>
    <row r="5317" spans="1:16" x14ac:dyDescent="0.55000000000000004">
      <c r="A5317" s="2">
        <f t="shared" si="503"/>
        <v>5306.4943511747833</v>
      </c>
      <c r="C5317" s="2">
        <f t="shared" si="499"/>
        <v>-0.10421333334006865</v>
      </c>
      <c r="D5317" s="2">
        <f t="shared" si="500"/>
        <v>-0.13196388665280351</v>
      </c>
      <c r="E5317" s="3">
        <f>(M5317-C5317)^2</f>
        <v>0.15456362310006772</v>
      </c>
      <c r="K5317" s="2">
        <f t="shared" si="504"/>
        <v>5306.4943511747833</v>
      </c>
      <c r="L5317" s="3">
        <v>0.225083446394405</v>
      </c>
      <c r="M5317" s="3">
        <v>0.28893247052926901</v>
      </c>
      <c r="O5317" s="3">
        <f t="shared" si="501"/>
        <v>5.1796338014030344E-2</v>
      </c>
      <c r="P5317" s="3">
        <f t="shared" si="502"/>
        <v>8.446177457186417E-2</v>
      </c>
    </row>
    <row r="5318" spans="1:16" x14ac:dyDescent="0.55000000000000004">
      <c r="A5318" s="2">
        <f t="shared" si="503"/>
        <v>5307.4943511747833</v>
      </c>
      <c r="C5318" s="2">
        <f t="shared" si="499"/>
        <v>4.424688867309514E-2</v>
      </c>
      <c r="D5318" s="2">
        <f t="shared" si="500"/>
        <v>-2.1874531769292549E-2</v>
      </c>
      <c r="E5318" s="3">
        <f>(M5318-C5318)^2</f>
        <v>5.9232955529477063E-2</v>
      </c>
      <c r="K5318" s="2">
        <f t="shared" si="504"/>
        <v>5307.4943511747833</v>
      </c>
      <c r="L5318" s="3">
        <v>0.28077690084012802</v>
      </c>
      <c r="M5318" s="3">
        <v>0.28762510365848998</v>
      </c>
      <c r="O5318" s="3">
        <f t="shared" si="501"/>
        <v>8.0248432557461669E-2</v>
      </c>
      <c r="P5318" s="3">
        <f t="shared" si="502"/>
        <v>8.3703581806903057E-2</v>
      </c>
    </row>
    <row r="5319" spans="1:16" x14ac:dyDescent="0.55000000000000004">
      <c r="A5319" s="2">
        <f t="shared" si="503"/>
        <v>5308.4943511747833</v>
      </c>
      <c r="C5319" s="2">
        <f t="shared" ref="C5319:C5382" si="505">$B$2*EXP(-C$4*((PI()/($B$1*$B$3)))^0.5)*SIN(2*PI()*$A5319/$B$3-C$4*SQRT(PI()/($B$1*$B$3)))</f>
        <v>0.1815875681124362</v>
      </c>
      <c r="D5319" s="2">
        <f t="shared" ref="D5319:D5382" si="506">$B$2*EXP(-D$4*((PI()/($B$1*$B$3)))^0.5)*SIN(2*PI()*$A5319/$B$3-D$4*SQRT(PI()/($B$1*$B$3)))</f>
        <v>9.3712040988259263E-2</v>
      </c>
      <c r="E5319" s="3">
        <f>(M5319-C5319)^2</f>
        <v>1.0688111403719543E-3</v>
      </c>
      <c r="K5319" s="2">
        <f t="shared" si="504"/>
        <v>5308.4943511747833</v>
      </c>
      <c r="L5319" s="3">
        <v>0.26614803865700298</v>
      </c>
      <c r="M5319" s="3">
        <v>0.21428024527983799</v>
      </c>
      <c r="O5319" s="3">
        <f t="shared" ref="O5319:O5382" si="507">(L5319-$J$1)^2</f>
        <v>7.2174262865521588E-2</v>
      </c>
      <c r="P5319" s="3">
        <f t="shared" ref="P5319:P5382" si="508">(M5319-$J$2)^2</f>
        <v>4.6643410059465033E-2</v>
      </c>
    </row>
    <row r="5320" spans="1:16" x14ac:dyDescent="0.55000000000000004">
      <c r="A5320" s="2">
        <f t="shared" si="503"/>
        <v>5309.4943511747833</v>
      </c>
      <c r="C5320" s="2">
        <f t="shared" si="505"/>
        <v>0.27329406275291945</v>
      </c>
      <c r="D5320" s="2">
        <f t="shared" si="506"/>
        <v>0.18574814362940373</v>
      </c>
      <c r="E5320" s="3">
        <f>(M5320-C5320)^2</f>
        <v>3.460585594169209E-2</v>
      </c>
      <c r="K5320" s="2">
        <f t="shared" si="504"/>
        <v>5309.4943511747833</v>
      </c>
      <c r="L5320" s="3">
        <v>0.18486074912966799</v>
      </c>
      <c r="M5320" s="3">
        <v>8.7267570172717093E-2</v>
      </c>
      <c r="O5320" s="3">
        <f t="shared" si="507"/>
        <v>3.5105789821996677E-2</v>
      </c>
      <c r="P5320" s="3">
        <f t="shared" si="508"/>
        <v>7.9135577080829966E-3</v>
      </c>
    </row>
    <row r="5321" spans="1:16" x14ac:dyDescent="0.55000000000000004">
      <c r="A5321" s="2">
        <f t="shared" si="503"/>
        <v>5310.4943511747833</v>
      </c>
      <c r="C5321" s="2">
        <f t="shared" si="505"/>
        <v>0.29631990984850354</v>
      </c>
      <c r="D5321" s="2">
        <f t="shared" si="506"/>
        <v>0.23110448068687087</v>
      </c>
      <c r="E5321" s="3">
        <f>(M5321-C5321)^2</f>
        <v>0.12810795700447797</v>
      </c>
      <c r="K5321" s="2">
        <f t="shared" si="504"/>
        <v>5310.4943511747833</v>
      </c>
      <c r="L5321" s="3">
        <v>5.7273938189976198E-2</v>
      </c>
      <c r="M5321" s="3">
        <v>-6.1601809252863599E-2</v>
      </c>
      <c r="O5321" s="3">
        <f t="shared" si="507"/>
        <v>3.5734786587254047E-3</v>
      </c>
      <c r="P5321" s="3">
        <f t="shared" si="508"/>
        <v>3.5893518710483625E-3</v>
      </c>
    </row>
    <row r="5322" spans="1:16" x14ac:dyDescent="0.55000000000000004">
      <c r="A5322" s="2">
        <f t="shared" si="503"/>
        <v>5311.4943511747833</v>
      </c>
      <c r="C5322" s="2">
        <f t="shared" si="505"/>
        <v>0.24487855819172305</v>
      </c>
      <c r="D5322" s="2">
        <f t="shared" si="506"/>
        <v>0.21838269769940699</v>
      </c>
      <c r="E5322" s="3">
        <f>(M5322-C5322)^2</f>
        <v>0.19353065481252324</v>
      </c>
      <c r="K5322" s="2">
        <f t="shared" si="504"/>
        <v>5311.4943511747833</v>
      </c>
      <c r="L5322" s="3">
        <v>-8.4657485871112798E-2</v>
      </c>
      <c r="M5322" s="3">
        <v>-0.195042633401184</v>
      </c>
      <c r="O5322" s="3">
        <f t="shared" si="507"/>
        <v>6.7490897434735186E-3</v>
      </c>
      <c r="P5322" s="3">
        <f t="shared" si="508"/>
        <v>3.7385005195806398E-2</v>
      </c>
    </row>
    <row r="5323" spans="1:16" x14ac:dyDescent="0.55000000000000004">
      <c r="A5323" s="2">
        <f t="shared" si="503"/>
        <v>5312.4943511747833</v>
      </c>
      <c r="C5323" s="2">
        <f t="shared" si="505"/>
        <v>0.13189756759396085</v>
      </c>
      <c r="D5323" s="2">
        <f t="shared" si="506"/>
        <v>0.15077986482907099</v>
      </c>
      <c r="E5323" s="3">
        <f>(M5323-C5323)^2</f>
        <v>0.16935808302235592</v>
      </c>
      <c r="K5323" s="2">
        <f t="shared" si="504"/>
        <v>5312.4943511747833</v>
      </c>
      <c r="L5323" s="3">
        <v>-0.205385917418867</v>
      </c>
      <c r="M5323" s="3">
        <v>-0.27963382005752302</v>
      </c>
      <c r="O5323" s="3">
        <f t="shared" si="507"/>
        <v>4.1160811884376085E-2</v>
      </c>
      <c r="P5323" s="3">
        <f t="shared" si="508"/>
        <v>7.7252428365636908E-2</v>
      </c>
    </row>
    <row r="5324" spans="1:16" x14ac:dyDescent="0.55000000000000004">
      <c r="A5324" s="2">
        <f t="shared" ref="A5324:A5387" si="509">K5324</f>
        <v>5313.4943511747833</v>
      </c>
      <c r="C5324" s="2">
        <f t="shared" si="505"/>
        <v>-1.4230174384681514E-2</v>
      </c>
      <c r="D5324" s="2">
        <f t="shared" si="506"/>
        <v>4.528503149270504E-2</v>
      </c>
      <c r="E5324" s="3">
        <f>(M5324-C5324)^2</f>
        <v>7.8376933825989398E-2</v>
      </c>
      <c r="K5324" s="2">
        <f t="shared" si="504"/>
        <v>5313.4943511747833</v>
      </c>
      <c r="L5324" s="3">
        <v>-0.274674171827335</v>
      </c>
      <c r="M5324" s="3">
        <v>-0.29418898175817598</v>
      </c>
      <c r="O5324" s="3">
        <f t="shared" si="507"/>
        <v>7.4076252924563629E-2</v>
      </c>
      <c r="P5324" s="3">
        <f t="shared" si="508"/>
        <v>8.555529784799365E-2</v>
      </c>
    </row>
    <row r="5325" spans="1:16" x14ac:dyDescent="0.55000000000000004">
      <c r="A5325" s="2">
        <f t="shared" si="509"/>
        <v>5314.4943511747833</v>
      </c>
      <c r="C5325" s="2">
        <f t="shared" si="505"/>
        <v>-0.15678177723463321</v>
      </c>
      <c r="D5325" s="2">
        <f t="shared" si="506"/>
        <v>-7.1590236733674067E-2</v>
      </c>
      <c r="E5325" s="3">
        <f>(M5325-C5325)^2</f>
        <v>6.1279009842350463E-3</v>
      </c>
      <c r="K5325" s="2">
        <f t="shared" ref="K5325:K5388" si="510">K5324+1</f>
        <v>5314.4943511747833</v>
      </c>
      <c r="L5325" s="3">
        <v>-0.275168575946792</v>
      </c>
      <c r="M5325" s="3">
        <v>-0.235062687961547</v>
      </c>
      <c r="O5325" s="3">
        <f t="shared" si="507"/>
        <v>7.434562083339552E-2</v>
      </c>
      <c r="P5325" s="3">
        <f t="shared" si="508"/>
        <v>5.4462527064752186E-2</v>
      </c>
    </row>
    <row r="5326" spans="1:16" x14ac:dyDescent="0.55000000000000004">
      <c r="A5326" s="2">
        <f t="shared" si="509"/>
        <v>5315.4943511747833</v>
      </c>
      <c r="C5326" s="2">
        <f t="shared" si="505"/>
        <v>-0.25993305841199327</v>
      </c>
      <c r="D5326" s="2">
        <f t="shared" si="506"/>
        <v>-0.17047439396703817</v>
      </c>
      <c r="E5326" s="3">
        <f>(M5326-C5326)^2</f>
        <v>2.0411714794935344E-2</v>
      </c>
      <c r="K5326" s="2">
        <f t="shared" si="510"/>
        <v>5315.4943511747833</v>
      </c>
      <c r="L5326" s="3">
        <v>-0.20674530319845899</v>
      </c>
      <c r="M5326" s="3">
        <v>-0.117063485741899</v>
      </c>
      <c r="O5326" s="3">
        <f t="shared" si="507"/>
        <v>4.1714247655364509E-2</v>
      </c>
      <c r="P5326" s="3">
        <f t="shared" si="508"/>
        <v>1.3310900601639791E-2</v>
      </c>
    </row>
    <row r="5327" spans="1:16" x14ac:dyDescent="0.55000000000000004">
      <c r="A5327" s="2">
        <f t="shared" si="509"/>
        <v>5316.4943511747833</v>
      </c>
      <c r="C5327" s="2">
        <f t="shared" si="505"/>
        <v>-0.29776140285853342</v>
      </c>
      <c r="D5327" s="2">
        <f t="shared" si="506"/>
        <v>-0.22651718227498455</v>
      </c>
      <c r="E5327" s="3">
        <f>(M5327-C5327)^2</f>
        <v>0.10759475574927517</v>
      </c>
      <c r="K5327" s="2">
        <f t="shared" si="510"/>
        <v>5316.4943511747833</v>
      </c>
      <c r="L5327" s="3">
        <v>-8.6541386709324902E-2</v>
      </c>
      <c r="M5327" s="3">
        <v>3.025499269095E-2</v>
      </c>
      <c r="O5327" s="3">
        <f t="shared" si="507"/>
        <v>7.0621744484125216E-3</v>
      </c>
      <c r="P5327" s="3">
        <f t="shared" si="508"/>
        <v>1.0205214912264364E-3</v>
      </c>
    </row>
    <row r="5328" spans="1:16" x14ac:dyDescent="0.55000000000000004">
      <c r="A5328" s="2">
        <f t="shared" si="509"/>
        <v>5317.4943511747833</v>
      </c>
      <c r="C5328" s="2">
        <f t="shared" si="505"/>
        <v>-0.26076029160365727</v>
      </c>
      <c r="D5328" s="2">
        <f t="shared" si="506"/>
        <v>-0.22563466967444273</v>
      </c>
      <c r="E5328" s="3">
        <f>(M5328-C5328)^2</f>
        <v>0.18555091427967693</v>
      </c>
      <c r="K5328" s="2">
        <f t="shared" si="510"/>
        <v>5317.4943511747833</v>
      </c>
      <c r="L5328" s="3">
        <v>5.5337356944947402E-2</v>
      </c>
      <c r="M5328" s="3">
        <v>0.16999592051600201</v>
      </c>
      <c r="O5328" s="3">
        <f t="shared" si="507"/>
        <v>3.3456968508453738E-3</v>
      </c>
      <c r="P5328" s="3">
        <f t="shared" si="508"/>
        <v>2.9476264545317453E-2</v>
      </c>
    </row>
    <row r="5329" spans="1:16" x14ac:dyDescent="0.55000000000000004">
      <c r="A5329" s="2">
        <f t="shared" si="509"/>
        <v>5318.4943511747833</v>
      </c>
      <c r="C5329" s="2">
        <f t="shared" si="505"/>
        <v>-0.15822835431853616</v>
      </c>
      <c r="D5329" s="2">
        <f t="shared" si="506"/>
        <v>-0.16804863755451899</v>
      </c>
      <c r="E5329" s="3">
        <f>(M5329-C5329)^2</f>
        <v>0.18095552038419904</v>
      </c>
      <c r="K5329" s="2">
        <f t="shared" si="510"/>
        <v>5318.4943511747833</v>
      </c>
      <c r="L5329" s="3">
        <v>0.18335651626431701</v>
      </c>
      <c r="M5329" s="3">
        <v>0.26716031546969299</v>
      </c>
      <c r="O5329" s="3">
        <f t="shared" si="507"/>
        <v>3.45443701799453E-2</v>
      </c>
      <c r="P5329" s="3">
        <f t="shared" si="508"/>
        <v>7.2280819788756112E-2</v>
      </c>
    </row>
    <row r="5330" spans="1:16" x14ac:dyDescent="0.55000000000000004">
      <c r="A5330" s="2">
        <f t="shared" si="509"/>
        <v>5319.4943511747833</v>
      </c>
      <c r="C5330" s="2">
        <f t="shared" si="505"/>
        <v>-1.5932560749286718E-2</v>
      </c>
      <c r="D5330" s="2">
        <f t="shared" si="506"/>
        <v>-6.823084551246103E-2</v>
      </c>
      <c r="E5330" s="3">
        <f>(M5330-C5330)^2</f>
        <v>9.8185285066897707E-2</v>
      </c>
      <c r="K5330" s="2">
        <f t="shared" si="510"/>
        <v>5319.4943511747833</v>
      </c>
      <c r="L5330" s="3">
        <v>0.26545289862404198</v>
      </c>
      <c r="M5330" s="3">
        <v>0.29741275207172502</v>
      </c>
      <c r="O5330" s="3">
        <f t="shared" si="507"/>
        <v>7.1801243618506136E-2</v>
      </c>
      <c r="P5330" s="3">
        <f t="shared" si="508"/>
        <v>8.9462820827516859E-2</v>
      </c>
    </row>
    <row r="5331" spans="1:16" x14ac:dyDescent="0.55000000000000004">
      <c r="A5331" s="2">
        <f t="shared" si="509"/>
        <v>5320.4943511747833</v>
      </c>
      <c r="C5331" s="2">
        <f t="shared" si="505"/>
        <v>0.13036719316298573</v>
      </c>
      <c r="D5331" s="2">
        <f t="shared" si="506"/>
        <v>4.8733819773331973E-2</v>
      </c>
      <c r="E5331" s="3">
        <f>(M5331-C5331)^2</f>
        <v>1.5082081610553275E-2</v>
      </c>
      <c r="K5331" s="2">
        <f t="shared" si="510"/>
        <v>5320.4943511747833</v>
      </c>
      <c r="L5331" s="3">
        <v>0.281064955773146</v>
      </c>
      <c r="M5331" s="3">
        <v>0.25317631990262701</v>
      </c>
      <c r="O5331" s="3">
        <f t="shared" si="507"/>
        <v>8.0411716824846505E-2</v>
      </c>
      <c r="P5331" s="3">
        <f t="shared" si="508"/>
        <v>6.4957151638373012E-2</v>
      </c>
    </row>
    <row r="5332" spans="1:16" x14ac:dyDescent="0.55000000000000004">
      <c r="A5332" s="2">
        <f t="shared" si="509"/>
        <v>5321.4943511747833</v>
      </c>
      <c r="C5332" s="2">
        <f t="shared" si="505"/>
        <v>0.24390478914607186</v>
      </c>
      <c r="D5332" s="2">
        <f t="shared" si="506"/>
        <v>0.15345134633378901</v>
      </c>
      <c r="E5332" s="3">
        <f>(M5332-C5332)^2</f>
        <v>9.6775385757699312E-3</v>
      </c>
      <c r="K5332" s="2">
        <f t="shared" si="510"/>
        <v>5321.4943511747833</v>
      </c>
      <c r="L5332" s="3">
        <v>0.22628255114846499</v>
      </c>
      <c r="M5332" s="3">
        <v>0.14553030782205201</v>
      </c>
      <c r="O5332" s="3">
        <f t="shared" si="507"/>
        <v>5.2343579783948324E-2</v>
      </c>
      <c r="P5332" s="3">
        <f t="shared" si="508"/>
        <v>2.1673998459744017E-2</v>
      </c>
    </row>
    <row r="5333" spans="1:16" x14ac:dyDescent="0.55000000000000004">
      <c r="A5333" s="2">
        <f t="shared" si="509"/>
        <v>5322.4943511747833</v>
      </c>
      <c r="C5333" s="2">
        <f t="shared" si="505"/>
        <v>0.29614746093968453</v>
      </c>
      <c r="D5333" s="2">
        <f t="shared" si="506"/>
        <v>0.21960551104626466</v>
      </c>
      <c r="E5333" s="3">
        <f>(M5333-C5333)^2</f>
        <v>8.6855241689134402E-2</v>
      </c>
      <c r="K5333" s="2">
        <f t="shared" si="510"/>
        <v>5322.4943511747833</v>
      </c>
      <c r="L5333" s="3">
        <v>0.114826277833616</v>
      </c>
      <c r="M5333" s="3">
        <v>1.4353273429586501E-3</v>
      </c>
      <c r="O5333" s="3">
        <f t="shared" si="507"/>
        <v>1.3766544767051933E-2</v>
      </c>
      <c r="P5333" s="3">
        <f t="shared" si="508"/>
        <v>9.7714803520012208E-6</v>
      </c>
    </row>
    <row r="5334" spans="1:16" x14ac:dyDescent="0.55000000000000004">
      <c r="A5334" s="2">
        <f t="shared" si="509"/>
        <v>5323.4943511747833</v>
      </c>
      <c r="C5334" s="2">
        <f t="shared" si="505"/>
        <v>0.27396627155875525</v>
      </c>
      <c r="D5334" s="2">
        <f t="shared" si="506"/>
        <v>0.2305713246061584</v>
      </c>
      <c r="E5334" s="3">
        <f>(M5334-C5334)^2</f>
        <v>0.17387683326376663</v>
      </c>
      <c r="K5334" s="2">
        <f t="shared" si="510"/>
        <v>5323.4943511747833</v>
      </c>
      <c r="L5334" s="3">
        <v>-2.5388949095174598E-2</v>
      </c>
      <c r="M5334" s="3">
        <v>-0.14301913977330399</v>
      </c>
      <c r="O5334" s="3">
        <f t="shared" si="507"/>
        <v>5.2369150770586927E-4</v>
      </c>
      <c r="P5334" s="3">
        <f t="shared" si="508"/>
        <v>1.997375350511766E-2</v>
      </c>
    </row>
    <row r="5335" spans="1:16" x14ac:dyDescent="0.55000000000000004">
      <c r="A5335" s="2">
        <f t="shared" si="509"/>
        <v>5324.4943511747833</v>
      </c>
      <c r="C5335" s="2">
        <f t="shared" si="505"/>
        <v>0.1829355040105187</v>
      </c>
      <c r="D5335" s="2">
        <f t="shared" si="506"/>
        <v>0.18359300385244753</v>
      </c>
      <c r="E5335" s="3">
        <f>(M5335-C5335)^2</f>
        <v>0.18886766855740153</v>
      </c>
      <c r="K5335" s="2">
        <f t="shared" si="510"/>
        <v>5324.4943511747833</v>
      </c>
      <c r="L5335" s="3">
        <v>-0.15924535622147301</v>
      </c>
      <c r="M5335" s="3">
        <v>-0.251653576107012</v>
      </c>
      <c r="O5335" s="3">
        <f t="shared" si="507"/>
        <v>2.4567651470545387E-2</v>
      </c>
      <c r="P5335" s="3">
        <f t="shared" si="508"/>
        <v>6.2481484738482959E-2</v>
      </c>
    </row>
    <row r="5336" spans="1:16" x14ac:dyDescent="0.55000000000000004">
      <c r="A5336" s="2">
        <f t="shared" si="509"/>
        <v>5325.4943511747833</v>
      </c>
      <c r="C5336" s="2">
        <f t="shared" si="505"/>
        <v>4.5931806250036455E-2</v>
      </c>
      <c r="D5336" s="2">
        <f t="shared" si="506"/>
        <v>9.0476518726373453E-2</v>
      </c>
      <c r="E5336" s="3">
        <f>(M5336-C5336)^2</f>
        <v>0.11778048763278295</v>
      </c>
      <c r="K5336" s="2">
        <f t="shared" si="510"/>
        <v>5325.4943511747833</v>
      </c>
      <c r="L5336" s="3">
        <v>-0.253217775995634</v>
      </c>
      <c r="M5336" s="3">
        <v>-0.29725981315927102</v>
      </c>
      <c r="O5336" s="3">
        <f t="shared" si="507"/>
        <v>6.2857075519344482E-2</v>
      </c>
      <c r="P5336" s="3">
        <f t="shared" si="508"/>
        <v>8.7361154226866966E-2</v>
      </c>
    </row>
    <row r="5337" spans="1:16" x14ac:dyDescent="0.55000000000000004">
      <c r="A5337" s="2">
        <f t="shared" si="509"/>
        <v>5326.4943511747833</v>
      </c>
      <c r="C5337" s="2">
        <f t="shared" si="505"/>
        <v>-0.10261486527436878</v>
      </c>
      <c r="D5337" s="2">
        <f t="shared" si="506"/>
        <v>-2.5377327874618331E-2</v>
      </c>
      <c r="E5337" s="3">
        <f>(M5337-C5337)^2</f>
        <v>2.7489845813038566E-2</v>
      </c>
      <c r="K5337" s="2">
        <f t="shared" si="510"/>
        <v>5326.4943511747833</v>
      </c>
      <c r="L5337" s="3">
        <v>-0.28377023292265002</v>
      </c>
      <c r="M5337" s="3">
        <v>-0.26841548593978898</v>
      </c>
      <c r="O5337" s="3">
        <f t="shared" si="507"/>
        <v>7.9110332593799251E-2</v>
      </c>
      <c r="P5337" s="3">
        <f t="shared" si="508"/>
        <v>7.1142159779583936E-2</v>
      </c>
    </row>
    <row r="5338" spans="1:16" x14ac:dyDescent="0.55000000000000004">
      <c r="A5338" s="2">
        <f t="shared" si="509"/>
        <v>5327.4943511747833</v>
      </c>
      <c r="C5338" s="2">
        <f t="shared" si="505"/>
        <v>-0.22537372668767999</v>
      </c>
      <c r="D5338" s="2">
        <f t="shared" si="506"/>
        <v>-0.1348536802343889</v>
      </c>
      <c r="E5338" s="3">
        <f>(M5338-C5338)^2</f>
        <v>2.8120633389983282E-3</v>
      </c>
      <c r="K5338" s="2">
        <f t="shared" si="510"/>
        <v>5327.4943511747833</v>
      </c>
      <c r="L5338" s="3">
        <v>-0.24325067463146599</v>
      </c>
      <c r="M5338" s="3">
        <v>-0.1723448351379</v>
      </c>
      <c r="O5338" s="3">
        <f t="shared" si="507"/>
        <v>5.795865219075591E-2</v>
      </c>
      <c r="P5338" s="3">
        <f t="shared" si="508"/>
        <v>2.9122864771427129E-2</v>
      </c>
    </row>
    <row r="5339" spans="1:16" x14ac:dyDescent="0.55000000000000004">
      <c r="A5339" s="2">
        <f t="shared" si="509"/>
        <v>5328.4943511747833</v>
      </c>
      <c r="C5339" s="2">
        <f t="shared" si="505"/>
        <v>-0.29149464532001468</v>
      </c>
      <c r="D5339" s="2">
        <f t="shared" si="506"/>
        <v>-0.21044039010039556</v>
      </c>
      <c r="E5339" s="3">
        <f>(M5339-C5339)^2</f>
        <v>6.6762960204056962E-2</v>
      </c>
      <c r="K5339" s="2">
        <f t="shared" si="510"/>
        <v>5328.4943511747833</v>
      </c>
      <c r="L5339" s="3">
        <v>-0.14180747586119999</v>
      </c>
      <c r="M5339" s="3">
        <v>-3.3109351225987398E-2</v>
      </c>
      <c r="O5339" s="3">
        <f t="shared" si="507"/>
        <v>1.9405279500331541E-2</v>
      </c>
      <c r="P5339" s="3">
        <f t="shared" si="508"/>
        <v>9.8713733962644211E-4</v>
      </c>
    </row>
    <row r="5340" spans="1:16" x14ac:dyDescent="0.55000000000000004">
      <c r="A5340" s="2">
        <f t="shared" si="509"/>
        <v>5329.4943511747833</v>
      </c>
      <c r="C5340" s="2">
        <f t="shared" si="505"/>
        <v>-0.28436098683201394</v>
      </c>
      <c r="D5340" s="2">
        <f t="shared" si="506"/>
        <v>-0.2331420057345491</v>
      </c>
      <c r="E5340" s="3">
        <f>(M5340-C5340)^2</f>
        <v>0.15902513901148033</v>
      </c>
      <c r="K5340" s="2">
        <f t="shared" si="510"/>
        <v>5329.4943511747833</v>
      </c>
      <c r="L5340" s="3">
        <v>-4.8477150517844004E-3</v>
      </c>
      <c r="M5340" s="3">
        <v>0.114418575095977</v>
      </c>
      <c r="O5340" s="3">
        <f t="shared" si="507"/>
        <v>5.4899909655534887E-6</v>
      </c>
      <c r="P5340" s="3">
        <f t="shared" si="508"/>
        <v>1.348134271804435E-2</v>
      </c>
    </row>
    <row r="5341" spans="1:16" x14ac:dyDescent="0.55000000000000004">
      <c r="A5341" s="2">
        <f t="shared" si="509"/>
        <v>5330.4943511747833</v>
      </c>
      <c r="C5341" s="2">
        <f t="shared" si="505"/>
        <v>-0.20576548788017421</v>
      </c>
      <c r="D5341" s="2">
        <f t="shared" si="506"/>
        <v>-0.19725345748989045</v>
      </c>
      <c r="E5341" s="3">
        <f>(M5341-C5341)^2</f>
        <v>0.19276942242684147</v>
      </c>
      <c r="K5341" s="2">
        <f t="shared" si="510"/>
        <v>5330.4943511747833</v>
      </c>
      <c r="L5341" s="3">
        <v>0.13332618606539201</v>
      </c>
      <c r="M5341" s="3">
        <v>0.233289659483846</v>
      </c>
      <c r="O5341" s="3">
        <f t="shared" si="507"/>
        <v>1.8450013873825517E-2</v>
      </c>
      <c r="P5341" s="3">
        <f t="shared" si="508"/>
        <v>5.5215726752022312E-2</v>
      </c>
    </row>
    <row r="5342" spans="1:16" x14ac:dyDescent="0.55000000000000004">
      <c r="A5342" s="2">
        <f t="shared" si="509"/>
        <v>5331.4943511747833</v>
      </c>
      <c r="C5342" s="2">
        <f t="shared" si="505"/>
        <v>-7.5459729262859709E-2</v>
      </c>
      <c r="D5342" s="2">
        <f t="shared" si="506"/>
        <v>-0.11179378042375777</v>
      </c>
      <c r="E5342" s="3">
        <f>(M5342-C5342)^2</f>
        <v>0.13630246017365807</v>
      </c>
      <c r="K5342" s="2">
        <f t="shared" si="510"/>
        <v>5331.4943511747833</v>
      </c>
      <c r="L5342" s="3">
        <v>0.23810771678688</v>
      </c>
      <c r="M5342" s="3">
        <v>0.29373190143000699</v>
      </c>
      <c r="O5342" s="3">
        <f t="shared" si="507"/>
        <v>5.7894307238000688E-2</v>
      </c>
      <c r="P5342" s="3">
        <f t="shared" si="508"/>
        <v>8.7274459889136041E-2</v>
      </c>
    </row>
    <row r="5343" spans="1:16" x14ac:dyDescent="0.55000000000000004">
      <c r="A5343" s="2">
        <f t="shared" si="509"/>
        <v>5332.4943511747833</v>
      </c>
      <c r="C5343" s="2">
        <f t="shared" si="505"/>
        <v>7.3809570008066386E-2</v>
      </c>
      <c r="D5343" s="2">
        <f t="shared" si="506"/>
        <v>1.7604302510052475E-3</v>
      </c>
      <c r="E5343" s="3">
        <f>(M5343-C5343)^2</f>
        <v>4.2765245907642378E-2</v>
      </c>
      <c r="K5343" s="2">
        <f t="shared" si="510"/>
        <v>5332.4943511747833</v>
      </c>
      <c r="L5343" s="3">
        <v>0.28325369272605699</v>
      </c>
      <c r="M5343" s="3">
        <v>0.28060716648259598</v>
      </c>
      <c r="O5343" s="3">
        <f t="shared" si="507"/>
        <v>8.1657825909368625E-2</v>
      </c>
      <c r="P5343" s="3">
        <f t="shared" si="508"/>
        <v>7.969203425300031E-2</v>
      </c>
    </row>
    <row r="5344" spans="1:16" x14ac:dyDescent="0.55000000000000004">
      <c r="A5344" s="2">
        <f t="shared" si="509"/>
        <v>5333.4943511747833</v>
      </c>
      <c r="C5344" s="2">
        <f t="shared" si="505"/>
        <v>0.20453002481391072</v>
      </c>
      <c r="D5344" s="2">
        <f t="shared" si="506"/>
        <v>0.11487223288942208</v>
      </c>
      <c r="E5344" s="3">
        <f>(M5344-C5344)^2</f>
        <v>5.3690774416597671E-5</v>
      </c>
      <c r="K5344" s="2">
        <f t="shared" si="510"/>
        <v>5333.4943511747833</v>
      </c>
      <c r="L5344" s="3">
        <v>0.25745702414365401</v>
      </c>
      <c r="M5344" s="3">
        <v>0.19720262592913601</v>
      </c>
      <c r="O5344" s="3">
        <f t="shared" si="507"/>
        <v>6.7580067904175617E-2</v>
      </c>
      <c r="P5344" s="3">
        <f t="shared" si="508"/>
        <v>3.9558519048939568E-2</v>
      </c>
    </row>
    <row r="5345" spans="1:16" x14ac:dyDescent="0.55000000000000004">
      <c r="A5345" s="2">
        <f t="shared" si="509"/>
        <v>5334.4943511747833</v>
      </c>
      <c r="C5345" s="2">
        <f t="shared" si="505"/>
        <v>0.28385070018413022</v>
      </c>
      <c r="D5345" s="2">
        <f t="shared" si="506"/>
        <v>0.19911586598083583</v>
      </c>
      <c r="E5345" s="3">
        <f>(M5345-C5345)^2</f>
        <v>4.8155333750962204E-2</v>
      </c>
      <c r="K5345" s="2">
        <f t="shared" si="510"/>
        <v>5334.4943511747833</v>
      </c>
      <c r="L5345" s="3">
        <v>0.16717864671704799</v>
      </c>
      <c r="M5345" s="3">
        <v>6.4407464355449001E-2</v>
      </c>
      <c r="O5345" s="3">
        <f t="shared" si="507"/>
        <v>2.8792418495936164E-2</v>
      </c>
      <c r="P5345" s="3">
        <f t="shared" si="508"/>
        <v>4.3689553506077337E-3</v>
      </c>
    </row>
    <row r="5346" spans="1:16" x14ac:dyDescent="0.55000000000000004">
      <c r="A5346" s="2">
        <f t="shared" si="509"/>
        <v>5335.4943511747833</v>
      </c>
      <c r="C5346" s="2">
        <f t="shared" si="505"/>
        <v>0.29183777357852553</v>
      </c>
      <c r="D5346" s="2">
        <f t="shared" si="506"/>
        <v>0.23332033439257319</v>
      </c>
      <c r="E5346" s="3">
        <f>(M5346-C5346)^2</f>
        <v>0.14164438053822989</v>
      </c>
      <c r="K5346" s="2">
        <f t="shared" si="510"/>
        <v>5335.4943511747833</v>
      </c>
      <c r="L5346" s="3">
        <v>3.5029340119126201E-2</v>
      </c>
      <c r="M5346" s="3">
        <v>-8.4518946220961899E-2</v>
      </c>
      <c r="O5346" s="3">
        <f t="shared" si="507"/>
        <v>1.4087998194928955E-3</v>
      </c>
      <c r="P5346" s="3">
        <f t="shared" si="508"/>
        <v>6.8605333850041373E-3</v>
      </c>
    </row>
    <row r="5347" spans="1:16" x14ac:dyDescent="0.55000000000000004">
      <c r="A5347" s="2">
        <f t="shared" si="509"/>
        <v>5336.4943511747833</v>
      </c>
      <c r="C5347" s="2">
        <f t="shared" si="505"/>
        <v>0.22648403939906842</v>
      </c>
      <c r="D5347" s="2">
        <f t="shared" si="506"/>
        <v>0.20888982372695364</v>
      </c>
      <c r="E5347" s="3">
        <f>(M5347-C5347)^2</f>
        <v>0.19251130445092857</v>
      </c>
      <c r="K5347" s="2">
        <f t="shared" si="510"/>
        <v>5336.4943511747833</v>
      </c>
      <c r="L5347" s="3">
        <v>-0.10589328201787999</v>
      </c>
      <c r="M5347" s="3">
        <v>-0.21227706239885599</v>
      </c>
      <c r="O5347" s="3">
        <f t="shared" si="507"/>
        <v>1.0689210868842069E-2</v>
      </c>
      <c r="P5347" s="3">
        <f t="shared" si="508"/>
        <v>4.4346654198022986E-2</v>
      </c>
    </row>
    <row r="5348" spans="1:16" x14ac:dyDescent="0.55000000000000004">
      <c r="A5348" s="2">
        <f t="shared" si="509"/>
        <v>5337.4943511747833</v>
      </c>
      <c r="C5348" s="2">
        <f t="shared" si="505"/>
        <v>0.10421333333998854</v>
      </c>
      <c r="D5348" s="2">
        <f t="shared" si="506"/>
        <v>0.13196388665274816</v>
      </c>
      <c r="E5348" s="3">
        <f>(M5348-C5348)^2</f>
        <v>0.1529454473188516</v>
      </c>
      <c r="K5348" s="2">
        <f t="shared" si="510"/>
        <v>5337.4943511747833</v>
      </c>
      <c r="L5348" s="3">
        <v>-0.22029427475927901</v>
      </c>
      <c r="M5348" s="3">
        <v>-0.28686907142766599</v>
      </c>
      <c r="O5348" s="3">
        <f t="shared" si="507"/>
        <v>4.7432324103918122E-2</v>
      </c>
      <c r="P5348" s="3">
        <f t="shared" si="508"/>
        <v>8.1326755219880725E-2</v>
      </c>
    </row>
    <row r="5349" spans="1:16" x14ac:dyDescent="0.55000000000000004">
      <c r="A5349" s="2">
        <f t="shared" si="509"/>
        <v>5338.4943511747833</v>
      </c>
      <c r="C5349" s="2">
        <f t="shared" si="505"/>
        <v>-4.4246888673045791E-2</v>
      </c>
      <c r="D5349" s="2">
        <f t="shared" si="506"/>
        <v>2.1874531769331518E-2</v>
      </c>
      <c r="E5349" s="3">
        <f>(M5349-C5349)^2</f>
        <v>6.0204500081520021E-2</v>
      </c>
      <c r="K5349" s="2">
        <f t="shared" si="510"/>
        <v>5338.4943511747833</v>
      </c>
      <c r="L5349" s="3">
        <v>-0.27952119978075102</v>
      </c>
      <c r="M5349" s="3">
        <v>-0.28961294191089698</v>
      </c>
      <c r="O5349" s="3">
        <f t="shared" si="507"/>
        <v>7.6738173242081556E-2</v>
      </c>
      <c r="P5349" s="3">
        <f t="shared" si="508"/>
        <v>8.2899269574079643E-2</v>
      </c>
    </row>
    <row r="5350" spans="1:16" x14ac:dyDescent="0.55000000000000004">
      <c r="A5350" s="2">
        <f t="shared" si="509"/>
        <v>5339.4943511747833</v>
      </c>
      <c r="C5350" s="2">
        <f t="shared" si="505"/>
        <v>-0.18158756811239662</v>
      </c>
      <c r="D5350" s="2">
        <f t="shared" si="506"/>
        <v>-9.3712040988223416E-2</v>
      </c>
      <c r="E5350" s="3">
        <f>(M5350-C5350)^2</f>
        <v>1.4618300655692689E-3</v>
      </c>
      <c r="K5350" s="2">
        <f t="shared" si="510"/>
        <v>5339.4943511747833</v>
      </c>
      <c r="L5350" s="3">
        <v>-0.26874030629349999</v>
      </c>
      <c r="M5350" s="3">
        <v>-0.219821454464287</v>
      </c>
      <c r="O5350" s="3">
        <f t="shared" si="507"/>
        <v>7.0881428900845075E-2</v>
      </c>
      <c r="P5350" s="3">
        <f t="shared" si="508"/>
        <v>4.7581065580251408E-2</v>
      </c>
    </row>
    <row r="5351" spans="1:16" x14ac:dyDescent="0.55000000000000004">
      <c r="A5351" s="2">
        <f t="shared" si="509"/>
        <v>5340.4943511747833</v>
      </c>
      <c r="C5351" s="2">
        <f t="shared" si="505"/>
        <v>-0.27329406275295343</v>
      </c>
      <c r="D5351" s="2">
        <f t="shared" si="506"/>
        <v>-0.18574814362944439</v>
      </c>
      <c r="E5351" s="3">
        <f>(M5351-C5351)^2</f>
        <v>3.1797930629160989E-2</v>
      </c>
      <c r="K5351" s="2">
        <f t="shared" si="510"/>
        <v>5340.4943511747833</v>
      </c>
      <c r="L5351" s="3">
        <v>-0.19065173595121701</v>
      </c>
      <c r="M5351" s="3">
        <v>-9.4974320073795804E-2</v>
      </c>
      <c r="O5351" s="3">
        <f t="shared" si="507"/>
        <v>3.5399328933344618E-2</v>
      </c>
      <c r="P5351" s="3">
        <f t="shared" si="508"/>
        <v>8.7018506821150525E-3</v>
      </c>
    </row>
    <row r="5352" spans="1:16" x14ac:dyDescent="0.55000000000000004">
      <c r="A5352" s="2">
        <f t="shared" si="509"/>
        <v>5341.4943511747833</v>
      </c>
      <c r="C5352" s="2">
        <f t="shared" si="505"/>
        <v>-0.29631990984849516</v>
      </c>
      <c r="D5352" s="2">
        <f t="shared" si="506"/>
        <v>-0.23110448068688053</v>
      </c>
      <c r="E5352" s="3">
        <f>(M5352-C5352)^2</f>
        <v>0.12248574267876966</v>
      </c>
      <c r="K5352" s="2">
        <f t="shared" si="510"/>
        <v>5341.4943511747833</v>
      </c>
      <c r="L5352" s="3">
        <v>-6.4813255622446095E-2</v>
      </c>
      <c r="M5352" s="3">
        <v>5.36597219570853E-2</v>
      </c>
      <c r="O5352" s="3">
        <f t="shared" si="507"/>
        <v>3.8823633219660795E-3</v>
      </c>
      <c r="P5352" s="3">
        <f t="shared" si="508"/>
        <v>3.0636591783470861E-3</v>
      </c>
    </row>
    <row r="5353" spans="1:16" x14ac:dyDescent="0.55000000000000004">
      <c r="A5353" s="2">
        <f t="shared" si="509"/>
        <v>5342.4943511747833</v>
      </c>
      <c r="C5353" s="2">
        <f t="shared" si="505"/>
        <v>-0.24487855819167442</v>
      </c>
      <c r="D5353" s="2">
        <f t="shared" si="506"/>
        <v>-0.21838269769938323</v>
      </c>
      <c r="E5353" s="3">
        <f>(M5353-C5353)^2</f>
        <v>0.18812423889538926</v>
      </c>
      <c r="K5353" s="2">
        <f t="shared" si="510"/>
        <v>5342.4943511747833</v>
      </c>
      <c r="L5353" s="3">
        <v>7.7258106649213801E-2</v>
      </c>
      <c r="M5353" s="3">
        <v>0.188854353743066</v>
      </c>
      <c r="O5353" s="3">
        <f t="shared" si="507"/>
        <v>6.3620960843478961E-3</v>
      </c>
      <c r="P5353" s="3">
        <f t="shared" si="508"/>
        <v>3.6307382968892153E-2</v>
      </c>
    </row>
    <row r="5354" spans="1:16" x14ac:dyDescent="0.55000000000000004">
      <c r="A5354" s="2">
        <f t="shared" si="509"/>
        <v>5343.4943511747833</v>
      </c>
      <c r="C5354" s="2">
        <f t="shared" si="505"/>
        <v>-0.13189756759400559</v>
      </c>
      <c r="D5354" s="2">
        <f t="shared" si="506"/>
        <v>-0.15077986482910091</v>
      </c>
      <c r="E5354" s="3">
        <f>(M5354-C5354)^2</f>
        <v>0.1669922142286128</v>
      </c>
      <c r="K5354" s="2">
        <f t="shared" si="510"/>
        <v>5343.4943511747833</v>
      </c>
      <c r="L5354" s="3">
        <v>0.199979696836079</v>
      </c>
      <c r="M5354" s="3">
        <v>0.27674924106674098</v>
      </c>
      <c r="O5354" s="3">
        <f t="shared" si="507"/>
        <v>4.0999907505033073E-2</v>
      </c>
      <c r="P5354" s="3">
        <f t="shared" si="508"/>
        <v>7.7528750312889541E-2</v>
      </c>
    </row>
    <row r="5355" spans="1:16" x14ac:dyDescent="0.55000000000000004">
      <c r="A5355" s="2">
        <f t="shared" si="509"/>
        <v>5344.4943511747833</v>
      </c>
      <c r="C5355" s="2">
        <f t="shared" si="505"/>
        <v>1.423017438476692E-2</v>
      </c>
      <c r="D5355" s="2">
        <f t="shared" si="506"/>
        <v>-4.5285031492639252E-2</v>
      </c>
      <c r="E5355" s="3">
        <f>(M5355-C5355)^2</f>
        <v>7.9017429119195223E-2</v>
      </c>
      <c r="K5355" s="2">
        <f t="shared" si="510"/>
        <v>5344.4943511747833</v>
      </c>
      <c r="L5355" s="3">
        <v>0.272615131366376</v>
      </c>
      <c r="M5355" s="3">
        <v>0.295330564137601</v>
      </c>
      <c r="O5355" s="3">
        <f t="shared" si="507"/>
        <v>7.5690889739488912E-2</v>
      </c>
      <c r="P5355" s="3">
        <f t="shared" si="508"/>
        <v>8.8221577513597715E-2</v>
      </c>
    </row>
    <row r="5356" spans="1:16" x14ac:dyDescent="0.55000000000000004">
      <c r="A5356" s="2">
        <f t="shared" si="509"/>
        <v>5345.4943511747833</v>
      </c>
      <c r="C5356" s="2">
        <f t="shared" si="505"/>
        <v>0.1567817772347059</v>
      </c>
      <c r="D5356" s="2">
        <f t="shared" si="506"/>
        <v>7.1590236733737905E-2</v>
      </c>
      <c r="E5356" s="3">
        <f>(M5356-C5356)^2</f>
        <v>6.9160410062404105E-3</v>
      </c>
      <c r="K5356" s="2">
        <f t="shared" si="510"/>
        <v>5345.4943511747833</v>
      </c>
      <c r="L5356" s="3">
        <v>0.27697241506446901</v>
      </c>
      <c r="M5356" s="3">
        <v>0.239944515322388</v>
      </c>
      <c r="O5356" s="3">
        <f t="shared" si="507"/>
        <v>7.8107425468409597E-2</v>
      </c>
      <c r="P5356" s="3">
        <f t="shared" si="508"/>
        <v>5.8387533486542013E-2</v>
      </c>
    </row>
    <row r="5357" spans="1:16" x14ac:dyDescent="0.55000000000000004">
      <c r="A5357" s="2">
        <f t="shared" si="509"/>
        <v>5346.4943511747833</v>
      </c>
      <c r="C5357" s="2">
        <f t="shared" si="505"/>
        <v>0.25993305841203496</v>
      </c>
      <c r="D5357" s="2">
        <f t="shared" si="506"/>
        <v>0.170474393967084</v>
      </c>
      <c r="E5357" s="3">
        <f>(M5357-C5357)^2</f>
        <v>1.8352170827518433E-2</v>
      </c>
      <c r="K5357" s="2">
        <f t="shared" si="510"/>
        <v>5346.4943511747833</v>
      </c>
      <c r="L5357" s="3">
        <v>0.211960239197543</v>
      </c>
      <c r="M5357" s="3">
        <v>0.124462874136976</v>
      </c>
      <c r="O5357" s="3">
        <f t="shared" si="507"/>
        <v>4.5995185300068277E-2</v>
      </c>
      <c r="P5357" s="3">
        <f t="shared" si="508"/>
        <v>1.5914701401694639E-2</v>
      </c>
    </row>
    <row r="5358" spans="1:16" x14ac:dyDescent="0.55000000000000004">
      <c r="A5358" s="2">
        <f t="shared" si="509"/>
        <v>5347.4943511747833</v>
      </c>
      <c r="C5358" s="2">
        <f t="shared" si="505"/>
        <v>0.29776140285853325</v>
      </c>
      <c r="D5358" s="2">
        <f t="shared" si="506"/>
        <v>0.226517182274975</v>
      </c>
      <c r="E5358" s="3">
        <f>(M5358-C5358)^2</f>
        <v>0.10236971030180046</v>
      </c>
      <c r="K5358" s="2">
        <f t="shared" si="510"/>
        <v>5347.4943511747833</v>
      </c>
      <c r="L5358" s="3">
        <v>9.3861306517731793E-2</v>
      </c>
      <c r="M5358" s="3">
        <v>-2.2191265987657902E-2</v>
      </c>
      <c r="O5358" s="3">
        <f t="shared" si="507"/>
        <v>9.2863960485465129E-3</v>
      </c>
      <c r="P5358" s="3">
        <f t="shared" si="508"/>
        <v>4.2027692163327846E-4</v>
      </c>
    </row>
    <row r="5359" spans="1:16" x14ac:dyDescent="0.55000000000000004">
      <c r="A5359" s="2">
        <f t="shared" si="509"/>
        <v>5348.4943511747833</v>
      </c>
      <c r="C5359" s="2">
        <f t="shared" si="505"/>
        <v>0.26076029160368136</v>
      </c>
      <c r="D5359" s="2">
        <f t="shared" si="506"/>
        <v>0.22563466967445286</v>
      </c>
      <c r="E5359" s="3">
        <f>(M5359-C5359)^2</f>
        <v>0.17981650062784055</v>
      </c>
      <c r="K5359" s="2">
        <f t="shared" si="510"/>
        <v>5348.4943511747833</v>
      </c>
      <c r="L5359" s="3">
        <v>-4.7745772652718801E-2</v>
      </c>
      <c r="M5359" s="3">
        <v>-0.16328746588106299</v>
      </c>
      <c r="O5359" s="3">
        <f t="shared" si="507"/>
        <v>2.0467598957767397E-3</v>
      </c>
      <c r="P5359" s="3">
        <f t="shared" si="508"/>
        <v>2.611354403329666E-2</v>
      </c>
    </row>
    <row r="5360" spans="1:16" x14ac:dyDescent="0.55000000000000004">
      <c r="A5360" s="2">
        <f t="shared" si="509"/>
        <v>5349.4943511747833</v>
      </c>
      <c r="C5360" s="2">
        <f t="shared" si="505"/>
        <v>0.15822835431846374</v>
      </c>
      <c r="D5360" s="2">
        <f t="shared" si="506"/>
        <v>0.16804863755447244</v>
      </c>
      <c r="E5360" s="3">
        <f>(M5360-C5360)^2</f>
        <v>0.17784409898664325</v>
      </c>
      <c r="K5360" s="2">
        <f t="shared" si="510"/>
        <v>5349.4943511747833</v>
      </c>
      <c r="L5360" s="3">
        <v>-0.17739462686902599</v>
      </c>
      <c r="M5360" s="3">
        <v>-0.26348730698265899</v>
      </c>
      <c r="O5360" s="3">
        <f t="shared" si="507"/>
        <v>3.0586506780584072E-2</v>
      </c>
      <c r="P5360" s="3">
        <f t="shared" si="508"/>
        <v>6.8537510879338071E-2</v>
      </c>
    </row>
    <row r="5361" spans="1:16" x14ac:dyDescent="0.55000000000000004">
      <c r="A5361" s="2">
        <f t="shared" si="509"/>
        <v>5350.4943511747833</v>
      </c>
      <c r="C5361" s="2">
        <f t="shared" si="505"/>
        <v>1.5932560749471761E-2</v>
      </c>
      <c r="D5361" s="2">
        <f t="shared" si="506"/>
        <v>6.823084551260003E-2</v>
      </c>
      <c r="E5361" s="3">
        <f>(M5361-C5361)^2</f>
        <v>9.8362320560305347E-2</v>
      </c>
      <c r="K5361" s="2">
        <f t="shared" si="510"/>
        <v>5350.4943511747833</v>
      </c>
      <c r="L5361" s="3">
        <v>-0.26261389630961501</v>
      </c>
      <c r="M5361" s="3">
        <v>-0.29769511749386401</v>
      </c>
      <c r="O5361" s="3">
        <f t="shared" si="507"/>
        <v>6.7656824137490287E-2</v>
      </c>
      <c r="P5361" s="3">
        <f t="shared" si="508"/>
        <v>8.7618668827891433E-2</v>
      </c>
    </row>
    <row r="5362" spans="1:16" x14ac:dyDescent="0.55000000000000004">
      <c r="A5362" s="2">
        <f t="shared" si="509"/>
        <v>5351.4943511747833</v>
      </c>
      <c r="C5362" s="2">
        <f t="shared" si="505"/>
        <v>-0.13036719316306261</v>
      </c>
      <c r="D5362" s="2">
        <f t="shared" si="506"/>
        <v>-4.8733819773397552E-2</v>
      </c>
      <c r="E5362" s="3">
        <f>(M5362-C5362)^2</f>
        <v>1.6122941627423407E-2</v>
      </c>
      <c r="K5362" s="2">
        <f t="shared" si="510"/>
        <v>5351.4943511747833</v>
      </c>
      <c r="L5362" s="3">
        <v>-0.282059886281123</v>
      </c>
      <c r="M5362" s="3">
        <v>-0.25734333906229601</v>
      </c>
      <c r="O5362" s="3">
        <f t="shared" si="507"/>
        <v>7.8151134562073205E-2</v>
      </c>
      <c r="P5362" s="3">
        <f t="shared" si="508"/>
        <v>6.5358318197602738E-2</v>
      </c>
    </row>
    <row r="5363" spans="1:16" x14ac:dyDescent="0.55000000000000004">
      <c r="A5363" s="2">
        <f t="shared" si="509"/>
        <v>5352.4943511747833</v>
      </c>
      <c r="C5363" s="2">
        <f t="shared" si="505"/>
        <v>-0.2439047891461209</v>
      </c>
      <c r="D5363" s="2">
        <f t="shared" si="506"/>
        <v>-0.15345134633383956</v>
      </c>
      <c r="E5363" s="3">
        <f>(M5363-C5363)^2</f>
        <v>8.3478307851095716E-3</v>
      </c>
      <c r="K5363" s="2">
        <f t="shared" si="510"/>
        <v>5352.4943511747833</v>
      </c>
      <c r="L5363" s="3">
        <v>-0.23086222796102299</v>
      </c>
      <c r="M5363" s="3">
        <v>-0.15253832492040201</v>
      </c>
      <c r="O5363" s="3">
        <f t="shared" si="507"/>
        <v>5.2147187030816791E-2</v>
      </c>
      <c r="P5363" s="3">
        <f t="shared" si="508"/>
        <v>2.2755033285878457E-2</v>
      </c>
    </row>
    <row r="5364" spans="1:16" x14ac:dyDescent="0.55000000000000004">
      <c r="A5364" s="2">
        <f t="shared" si="509"/>
        <v>5353.4943511747833</v>
      </c>
      <c r="C5364" s="2">
        <f t="shared" si="505"/>
        <v>-0.29614746093966526</v>
      </c>
      <c r="D5364" s="2">
        <f t="shared" si="506"/>
        <v>-0.2196055110462152</v>
      </c>
      <c r="E5364" s="3">
        <f>(M5364-C5364)^2</f>
        <v>8.2150061311779668E-2</v>
      </c>
      <c r="K5364" s="2">
        <f t="shared" si="510"/>
        <v>5353.4943511747833</v>
      </c>
      <c r="L5364" s="3">
        <v>-0.121843692482797</v>
      </c>
      <c r="M5364" s="3">
        <v>-9.5291410231259695E-3</v>
      </c>
      <c r="O5364" s="3">
        <f t="shared" si="507"/>
        <v>1.4241808951777143E-2</v>
      </c>
      <c r="P5364" s="3">
        <f t="shared" si="508"/>
        <v>6.1442578430470716E-5</v>
      </c>
    </row>
    <row r="5365" spans="1:16" x14ac:dyDescent="0.55000000000000004">
      <c r="A5365" s="2">
        <f t="shared" si="509"/>
        <v>5354.4943511747833</v>
      </c>
      <c r="C5365" s="2">
        <f t="shared" si="505"/>
        <v>-0.27396627155872177</v>
      </c>
      <c r="D5365" s="2">
        <f t="shared" si="506"/>
        <v>-0.23057132460614774</v>
      </c>
      <c r="E5365" s="3">
        <f>(M5365-C5365)^2</f>
        <v>0.16796304437835513</v>
      </c>
      <c r="K5365" s="2">
        <f t="shared" si="510"/>
        <v>5354.4943511747833</v>
      </c>
      <c r="L5365" s="3">
        <v>1.7691351641137599E-2</v>
      </c>
      <c r="M5365" s="3">
        <v>0.13586667535789099</v>
      </c>
      <c r="O5365" s="3">
        <f t="shared" si="507"/>
        <v>4.0787816225970494E-4</v>
      </c>
      <c r="P5365" s="3">
        <f t="shared" si="508"/>
        <v>1.8922006582527618E-2</v>
      </c>
    </row>
    <row r="5366" spans="1:16" x14ac:dyDescent="0.55000000000000004">
      <c r="A5366" s="2">
        <f t="shared" si="509"/>
        <v>5355.4943511747833</v>
      </c>
      <c r="C5366" s="2">
        <f t="shared" si="505"/>
        <v>-0.18293550401066491</v>
      </c>
      <c r="D5366" s="2">
        <f t="shared" si="506"/>
        <v>-0.18359300385253735</v>
      </c>
      <c r="E5366" s="3">
        <f>(M5366-C5366)^2</f>
        <v>0.18504566456086061</v>
      </c>
      <c r="K5366" s="2">
        <f t="shared" si="510"/>
        <v>5355.4943511747833</v>
      </c>
      <c r="L5366" s="3">
        <v>0.152795486997371</v>
      </c>
      <c r="M5366" s="3">
        <v>0.24723384003986201</v>
      </c>
      <c r="O5366" s="3">
        <f t="shared" si="507"/>
        <v>2.4118130090490547E-2</v>
      </c>
      <c r="P5366" s="3">
        <f t="shared" si="508"/>
        <v>6.1963381515482391E-2</v>
      </c>
    </row>
    <row r="5367" spans="1:16" x14ac:dyDescent="0.55000000000000004">
      <c r="A5367" s="2">
        <f t="shared" si="509"/>
        <v>5356.4943511747833</v>
      </c>
      <c r="C5367" s="2">
        <f t="shared" si="505"/>
        <v>-4.5931806249951967E-2</v>
      </c>
      <c r="D5367" s="2">
        <f t="shared" si="506"/>
        <v>-9.0476518726311628E-2</v>
      </c>
      <c r="E5367" s="3">
        <f>(M5367-C5367)^2</f>
        <v>0.11738268242046936</v>
      </c>
      <c r="K5367" s="2">
        <f t="shared" si="510"/>
        <v>5356.4943511747833</v>
      </c>
      <c r="L5367" s="3">
        <v>0.249631044760728</v>
      </c>
      <c r="M5367" s="3">
        <v>0.296679755756454</v>
      </c>
      <c r="O5367" s="3">
        <f t="shared" si="507"/>
        <v>6.3572404577091041E-2</v>
      </c>
      <c r="P5367" s="3">
        <f t="shared" si="508"/>
        <v>8.902487478746679E-2</v>
      </c>
    </row>
    <row r="5368" spans="1:16" x14ac:dyDescent="0.55000000000000004">
      <c r="A5368" s="2">
        <f t="shared" si="509"/>
        <v>5357.4943511747833</v>
      </c>
      <c r="C5368" s="2">
        <f t="shared" si="505"/>
        <v>0.10261486527444903</v>
      </c>
      <c r="D5368" s="2">
        <f t="shared" si="506"/>
        <v>2.5377327874684993E-2</v>
      </c>
      <c r="E5368" s="3">
        <f>(M5368-C5368)^2</f>
        <v>2.8630508303651495E-2</v>
      </c>
      <c r="K5368" s="2">
        <f t="shared" si="510"/>
        <v>5357.4943511747833</v>
      </c>
      <c r="L5368" s="3">
        <v>0.28394495876518699</v>
      </c>
      <c r="M5368" s="3">
        <v>0.27182038617625498</v>
      </c>
      <c r="O5368" s="3">
        <f t="shared" si="507"/>
        <v>8.205337382260075E-2</v>
      </c>
      <c r="P5368" s="3">
        <f t="shared" si="508"/>
        <v>7.4808264686329076E-2</v>
      </c>
    </row>
    <row r="5369" spans="1:16" x14ac:dyDescent="0.55000000000000004">
      <c r="A5369" s="2">
        <f t="shared" si="509"/>
        <v>5358.4943511747833</v>
      </c>
      <c r="C5369" s="2">
        <f t="shared" si="505"/>
        <v>0.22537372668755887</v>
      </c>
      <c r="D5369" s="2">
        <f t="shared" si="506"/>
        <v>0.13485368023427022</v>
      </c>
      <c r="E5369" s="3">
        <f>(M5369-C5369)^2</f>
        <v>2.1614885886781406E-3</v>
      </c>
      <c r="K5369" s="2">
        <f t="shared" si="510"/>
        <v>5358.4943511747833</v>
      </c>
      <c r="L5369" s="3">
        <v>0.247143096380262</v>
      </c>
      <c r="M5369" s="3">
        <v>0.17888191462695899</v>
      </c>
      <c r="O5369" s="3">
        <f t="shared" si="507"/>
        <v>6.2323993316784107E-2</v>
      </c>
      <c r="P5369" s="3">
        <f t="shared" si="508"/>
        <v>3.2606436423705532E-2</v>
      </c>
    </row>
    <row r="5370" spans="1:16" x14ac:dyDescent="0.55000000000000004">
      <c r="A5370" s="2">
        <f t="shared" si="509"/>
        <v>5359.4943511747833</v>
      </c>
      <c r="C5370" s="2">
        <f t="shared" si="505"/>
        <v>0.29149464532003211</v>
      </c>
      <c r="D5370" s="2">
        <f t="shared" si="506"/>
        <v>0.21044039010042462</v>
      </c>
      <c r="E5370" s="3">
        <f>(M5370-C5370)^2</f>
        <v>6.2676768543794545E-2</v>
      </c>
      <c r="K5370" s="2">
        <f t="shared" si="510"/>
        <v>5359.4943511747833</v>
      </c>
      <c r="L5370" s="3">
        <v>0.148442712342438</v>
      </c>
      <c r="M5370" s="3">
        <v>4.1141357856506799E-2</v>
      </c>
      <c r="O5370" s="3">
        <f t="shared" si="507"/>
        <v>2.2785103806202404E-2</v>
      </c>
      <c r="P5370" s="3">
        <f t="shared" si="508"/>
        <v>1.8345774167471175E-3</v>
      </c>
    </row>
    <row r="5371" spans="1:16" x14ac:dyDescent="0.55000000000000004">
      <c r="A5371" s="2">
        <f t="shared" si="509"/>
        <v>5360.4943511747833</v>
      </c>
      <c r="C5371" s="2">
        <f t="shared" si="505"/>
        <v>0.28436098683202876</v>
      </c>
      <c r="D5371" s="2">
        <f t="shared" si="506"/>
        <v>0.23314200573455138</v>
      </c>
      <c r="E5371" s="3">
        <f>(M5371-C5371)^2</f>
        <v>0.15308774779343023</v>
      </c>
      <c r="K5371" s="2">
        <f t="shared" si="510"/>
        <v>5360.4943511747833</v>
      </c>
      <c r="L5371" s="3">
        <v>1.25639301267188E-2</v>
      </c>
      <c r="M5371" s="3">
        <v>-0.10690330721156301</v>
      </c>
      <c r="O5371" s="3">
        <f t="shared" si="507"/>
        <v>2.2706186825618854E-4</v>
      </c>
      <c r="P5371" s="3">
        <f t="shared" si="508"/>
        <v>1.1069711786474723E-2</v>
      </c>
    </row>
    <row r="5372" spans="1:16" x14ac:dyDescent="0.55000000000000004">
      <c r="A5372" s="2">
        <f t="shared" si="509"/>
        <v>5361.4943511747833</v>
      </c>
      <c r="C5372" s="2">
        <f t="shared" si="505"/>
        <v>0.20576548788021026</v>
      </c>
      <c r="D5372" s="2">
        <f t="shared" si="506"/>
        <v>0.19725345748991141</v>
      </c>
      <c r="E5372" s="3">
        <f>(M5372-C5372)^2</f>
        <v>0.18830293741947074</v>
      </c>
      <c r="K5372" s="2">
        <f t="shared" si="510"/>
        <v>5361.4943511747833</v>
      </c>
      <c r="L5372" s="3">
        <v>-0.126461566330201</v>
      </c>
      <c r="M5372" s="3">
        <v>-0.22817337580852501</v>
      </c>
      <c r="O5372" s="3">
        <f t="shared" si="507"/>
        <v>1.5365319070334364E-2</v>
      </c>
      <c r="P5372" s="3">
        <f t="shared" si="508"/>
        <v>5.129444349230141E-2</v>
      </c>
    </row>
    <row r="5373" spans="1:16" x14ac:dyDescent="0.55000000000000004">
      <c r="A5373" s="2">
        <f t="shared" si="509"/>
        <v>5362.4943511747833</v>
      </c>
      <c r="C5373" s="2">
        <f t="shared" si="505"/>
        <v>7.5459729262776998E-2</v>
      </c>
      <c r="D5373" s="2">
        <f t="shared" si="506"/>
        <v>0.11179378042369889</v>
      </c>
      <c r="E5373" s="3">
        <f>(M5373-C5373)^2</f>
        <v>0.13524428151694781</v>
      </c>
      <c r="K5373" s="2">
        <f t="shared" si="510"/>
        <v>5362.4943511747833</v>
      </c>
      <c r="L5373" s="3">
        <v>-0.23381397898912101</v>
      </c>
      <c r="M5373" s="3">
        <v>-0.29229600694938301</v>
      </c>
      <c r="O5373" s="3">
        <f t="shared" si="507"/>
        <v>5.3504009342763455E-2</v>
      </c>
      <c r="P5373" s="3">
        <f t="shared" si="508"/>
        <v>8.4451497100544101E-2</v>
      </c>
    </row>
    <row r="5374" spans="1:16" x14ac:dyDescent="0.55000000000000004">
      <c r="A5374" s="2">
        <f t="shared" si="509"/>
        <v>5363.4943511747833</v>
      </c>
      <c r="C5374" s="2">
        <f t="shared" si="505"/>
        <v>-7.3809570008149236E-2</v>
      </c>
      <c r="D5374" s="2">
        <f t="shared" si="506"/>
        <v>-1.7604302510723076E-3</v>
      </c>
      <c r="E5374" s="3">
        <f>(M5374-C5374)^2</f>
        <v>4.3849080284025947E-2</v>
      </c>
      <c r="K5374" s="2">
        <f t="shared" si="510"/>
        <v>5363.4943511747833</v>
      </c>
      <c r="L5374" s="3">
        <v>-0.28260623013359298</v>
      </c>
      <c r="M5374" s="3">
        <v>-0.28321128987698402</v>
      </c>
      <c r="O5374" s="3">
        <f t="shared" si="507"/>
        <v>7.845689963187176E-2</v>
      </c>
      <c r="P5374" s="3">
        <f t="shared" si="508"/>
        <v>7.9253893551442203E-2</v>
      </c>
    </row>
    <row r="5375" spans="1:16" x14ac:dyDescent="0.55000000000000004">
      <c r="A5375" s="2">
        <f t="shared" si="509"/>
        <v>5364.4943511747833</v>
      </c>
      <c r="C5375" s="2">
        <f t="shared" si="505"/>
        <v>-0.20453002481397287</v>
      </c>
      <c r="D5375" s="2">
        <f t="shared" si="506"/>
        <v>-0.11487223288948048</v>
      </c>
      <c r="E5375" s="3">
        <f>(M5375-C5375)^2</f>
        <v>1.7834974135927327E-6</v>
      </c>
      <c r="K5375" s="2">
        <f t="shared" si="510"/>
        <v>5364.4943511747833</v>
      </c>
      <c r="L5375" s="3">
        <v>-0.26061799777933498</v>
      </c>
      <c r="M5375" s="3">
        <v>-0.20319454833960399</v>
      </c>
      <c r="O5375" s="3">
        <f t="shared" si="507"/>
        <v>6.6622504391962906E-2</v>
      </c>
      <c r="P5375" s="3">
        <f t="shared" si="508"/>
        <v>4.0603837419068284E-2</v>
      </c>
    </row>
    <row r="5376" spans="1:16" x14ac:dyDescent="0.55000000000000004">
      <c r="A5376" s="2">
        <f t="shared" si="509"/>
        <v>5365.4943511747833</v>
      </c>
      <c r="C5376" s="2">
        <f t="shared" si="505"/>
        <v>-0.28385070018411512</v>
      </c>
      <c r="D5376" s="2">
        <f t="shared" si="506"/>
        <v>-0.19911586598081538</v>
      </c>
      <c r="E5376" s="3">
        <f>(M5376-C5376)^2</f>
        <v>4.4759422798152336E-2</v>
      </c>
      <c r="K5376" s="2">
        <f t="shared" si="510"/>
        <v>5365.4943511747833</v>
      </c>
      <c r="L5376" s="3">
        <v>-0.17335637112456001</v>
      </c>
      <c r="M5376" s="3">
        <v>-7.2286471643106004E-2</v>
      </c>
      <c r="O5376" s="3">
        <f t="shared" si="507"/>
        <v>2.9190313318569184E-2</v>
      </c>
      <c r="P5376" s="3">
        <f t="shared" si="508"/>
        <v>4.9837757696637773E-3</v>
      </c>
    </row>
    <row r="5377" spans="1:16" x14ac:dyDescent="0.55000000000000004">
      <c r="A5377" s="2">
        <f t="shared" si="509"/>
        <v>5366.4943511747833</v>
      </c>
      <c r="C5377" s="2">
        <f t="shared" si="505"/>
        <v>-0.29183777357853541</v>
      </c>
      <c r="D5377" s="2">
        <f t="shared" si="506"/>
        <v>-0.23332033439257149</v>
      </c>
      <c r="E5377" s="3">
        <f>(M5377-C5377)^2</f>
        <v>0.13583940284786178</v>
      </c>
      <c r="K5377" s="2">
        <f t="shared" si="510"/>
        <v>5366.4943511747833</v>
      </c>
      <c r="L5377" s="3">
        <v>-4.2676565896788997E-2</v>
      </c>
      <c r="M5377" s="3">
        <v>7.6726200309122E-2</v>
      </c>
      <c r="O5377" s="3">
        <f t="shared" si="507"/>
        <v>1.6137834633895905E-3</v>
      </c>
      <c r="P5377" s="3">
        <f t="shared" si="508"/>
        <v>6.1491960407176983E-3</v>
      </c>
    </row>
    <row r="5378" spans="1:16" x14ac:dyDescent="0.55000000000000004">
      <c r="A5378" s="2">
        <f t="shared" si="509"/>
        <v>5367.4943511747833</v>
      </c>
      <c r="C5378" s="2">
        <f t="shared" si="505"/>
        <v>-0.2264840393990129</v>
      </c>
      <c r="D5378" s="2">
        <f t="shared" si="506"/>
        <v>-0.20888982372692366</v>
      </c>
      <c r="E5378" s="3">
        <f>(M5378-C5378)^2</f>
        <v>0.18749450677695412</v>
      </c>
      <c r="K5378" s="2">
        <f t="shared" si="510"/>
        <v>5367.4943511747833</v>
      </c>
      <c r="L5378" s="3">
        <v>9.8691850006027995E-2</v>
      </c>
      <c r="M5378" s="3">
        <v>0.20652231941913901</v>
      </c>
      <c r="O5378" s="3">
        <f t="shared" si="507"/>
        <v>1.0240730009893569E-2</v>
      </c>
      <c r="P5378" s="3">
        <f t="shared" si="508"/>
        <v>4.3352623716188553E-2</v>
      </c>
    </row>
    <row r="5379" spans="1:16" x14ac:dyDescent="0.55000000000000004">
      <c r="A5379" s="2">
        <f t="shared" si="509"/>
        <v>5368.4943511747833</v>
      </c>
      <c r="C5379" s="2">
        <f t="shared" si="505"/>
        <v>-0.10421333333990844</v>
      </c>
      <c r="D5379" s="2">
        <f t="shared" si="506"/>
        <v>-0.13196388665269285</v>
      </c>
      <c r="E5379" s="3">
        <f>(M5379-C5379)^2</f>
        <v>0.15117086443002986</v>
      </c>
      <c r="K5379" s="2">
        <f t="shared" si="510"/>
        <v>5368.4943511747833</v>
      </c>
      <c r="L5379" s="3">
        <v>0.215342279835046</v>
      </c>
      <c r="M5379" s="3">
        <v>0.28459364245917601</v>
      </c>
      <c r="O5379" s="3">
        <f t="shared" si="507"/>
        <v>4.7457281386516954E-2</v>
      </c>
      <c r="P5379" s="3">
        <f t="shared" si="508"/>
        <v>8.1958672847092545E-2</v>
      </c>
    </row>
    <row r="5380" spans="1:16" x14ac:dyDescent="0.55000000000000004">
      <c r="A5380" s="2">
        <f t="shared" si="509"/>
        <v>5369.4943511747833</v>
      </c>
      <c r="C5380" s="2">
        <f t="shared" si="505"/>
        <v>4.4246888672996441E-2</v>
      </c>
      <c r="D5380" s="2">
        <f t="shared" si="506"/>
        <v>-2.1874531769370483E-2</v>
      </c>
      <c r="E5380" s="3">
        <f>(M5380-C5380)^2</f>
        <v>6.1078097342707603E-2</v>
      </c>
      <c r="K5380" s="2">
        <f t="shared" si="510"/>
        <v>5369.4943511747833</v>
      </c>
      <c r="L5380" s="3">
        <v>0.27805889979285803</v>
      </c>
      <c r="M5380" s="3">
        <v>0.291386722254529</v>
      </c>
      <c r="O5380" s="3">
        <f t="shared" si="507"/>
        <v>7.8715901026513047E-2</v>
      </c>
      <c r="P5380" s="3">
        <f t="shared" si="508"/>
        <v>8.5894322313896002E-2</v>
      </c>
    </row>
    <row r="5381" spans="1:16" x14ac:dyDescent="0.55000000000000004">
      <c r="A5381" s="2">
        <f t="shared" si="509"/>
        <v>5370.4943511747833</v>
      </c>
      <c r="C5381" s="2">
        <f t="shared" si="505"/>
        <v>0.1815875681123571</v>
      </c>
      <c r="D5381" s="2">
        <f t="shared" si="506"/>
        <v>9.371204098818757E-2</v>
      </c>
      <c r="E5381" s="3">
        <f>(M5381-C5381)^2</f>
        <v>1.9020607730202749E-3</v>
      </c>
      <c r="K5381" s="2">
        <f t="shared" si="510"/>
        <v>5370.4943511747833</v>
      </c>
      <c r="L5381" s="3">
        <v>0.271133943345365</v>
      </c>
      <c r="M5381" s="3">
        <v>0.225200189829244</v>
      </c>
      <c r="O5381" s="3">
        <f t="shared" si="507"/>
        <v>7.4878075431907568E-2</v>
      </c>
      <c r="P5381" s="3">
        <f t="shared" si="508"/>
        <v>5.1479434762620152E-2</v>
      </c>
    </row>
    <row r="5382" spans="1:16" x14ac:dyDescent="0.55000000000000004">
      <c r="A5382" s="2">
        <f t="shared" si="509"/>
        <v>5371.4943511747833</v>
      </c>
      <c r="C5382" s="2">
        <f t="shared" si="505"/>
        <v>0.27329406275298734</v>
      </c>
      <c r="D5382" s="2">
        <f t="shared" si="506"/>
        <v>0.18574814362948502</v>
      </c>
      <c r="E5382" s="3">
        <f>(M5382-C5382)^2</f>
        <v>2.9132751325470836E-2</v>
      </c>
      <c r="K5382" s="2">
        <f t="shared" si="510"/>
        <v>5371.4943511747833</v>
      </c>
      <c r="L5382" s="3">
        <v>0.19630180879415399</v>
      </c>
      <c r="M5382" s="3">
        <v>0.10261087282067199</v>
      </c>
      <c r="O5382" s="3">
        <f t="shared" si="507"/>
        <v>3.9524004907951604E-2</v>
      </c>
      <c r="P5382" s="3">
        <f t="shared" si="508"/>
        <v>1.0878799187790965E-2</v>
      </c>
    </row>
    <row r="5383" spans="1:16" x14ac:dyDescent="0.55000000000000004">
      <c r="A5383" s="2">
        <f t="shared" si="509"/>
        <v>5372.4943511747833</v>
      </c>
      <c r="C5383" s="2">
        <f t="shared" ref="C5383:C5446" si="511">$B$2*EXP(-C$4*((PI()/($B$1*$B$3)))^0.5)*SIN(2*PI()*$A5383/$B$3-C$4*SQRT(PI()/($B$1*$B$3)))</f>
        <v>0.29631990984851336</v>
      </c>
      <c r="D5383" s="2">
        <f t="shared" ref="D5383:D5446" si="512">$B$2*EXP(-D$4*((PI()/($B$1*$B$3)))^0.5)*SIN(2*PI()*$A5383/$B$3-D$4*SQRT(PI()/($B$1*$B$3)))</f>
        <v>0.2311044806868596</v>
      </c>
      <c r="E5383" s="3">
        <f>(M5383-C5383)^2</f>
        <v>0.11696255244569727</v>
      </c>
      <c r="K5383" s="2">
        <f t="shared" si="510"/>
        <v>5372.4943511747833</v>
      </c>
      <c r="L5383" s="3">
        <v>7.2304668462434996E-2</v>
      </c>
      <c r="M5383" s="3">
        <v>-4.5677973837478597E-2</v>
      </c>
      <c r="O5383" s="3">
        <f t="shared" ref="O5383:O5446" si="513">(L5383-$J$1)^2</f>
        <v>5.5964329433732165E-3</v>
      </c>
      <c r="P5383" s="3">
        <f t="shared" ref="P5383:P5446" si="514">(M5383-$J$2)^2</f>
        <v>1.9348882325333668E-3</v>
      </c>
    </row>
    <row r="5384" spans="1:16" x14ac:dyDescent="0.55000000000000004">
      <c r="A5384" s="2">
        <f t="shared" si="509"/>
        <v>5373.4943511747833</v>
      </c>
      <c r="C5384" s="2">
        <f t="shared" si="511"/>
        <v>0.24487855819162574</v>
      </c>
      <c r="D5384" s="2">
        <f t="shared" si="512"/>
        <v>0.21838269769935945</v>
      </c>
      <c r="E5384" s="3">
        <f>(M5384-C5384)^2</f>
        <v>0.18267507400795416</v>
      </c>
      <c r="K5384" s="2">
        <f t="shared" si="510"/>
        <v>5373.4943511747833</v>
      </c>
      <c r="L5384" s="3">
        <v>-6.9801624631299894E-2</v>
      </c>
      <c r="M5384" s="3">
        <v>-0.18252648858245499</v>
      </c>
      <c r="O5384" s="3">
        <f t="shared" si="513"/>
        <v>4.5288838609249026E-3</v>
      </c>
      <c r="P5384" s="3">
        <f t="shared" si="514"/>
        <v>3.2701615209466843E-2</v>
      </c>
    </row>
    <row r="5385" spans="1:16" x14ac:dyDescent="0.55000000000000004">
      <c r="A5385" s="2">
        <f t="shared" si="509"/>
        <v>5374.4943511747833</v>
      </c>
      <c r="C5385" s="2">
        <f t="shared" si="511"/>
        <v>0.13189756759405033</v>
      </c>
      <c r="D5385" s="2">
        <f t="shared" si="512"/>
        <v>0.15077986482913081</v>
      </c>
      <c r="E5385" s="3">
        <f>(M5385-C5385)^2</f>
        <v>0.1644770314370135</v>
      </c>
      <c r="K5385" s="2">
        <f t="shared" si="510"/>
        <v>5374.4943511747833</v>
      </c>
      <c r="L5385" s="3">
        <v>-0.19442566781828299</v>
      </c>
      <c r="M5385" s="3">
        <v>-0.27366011194982598</v>
      </c>
      <c r="O5385" s="3">
        <f t="shared" si="513"/>
        <v>3.6833680121618022E-2</v>
      </c>
      <c r="P5385" s="3">
        <f t="shared" si="514"/>
        <v>7.3967410331901573E-2</v>
      </c>
    </row>
    <row r="5386" spans="1:16" x14ac:dyDescent="0.55000000000000004">
      <c r="A5386" s="2">
        <f t="shared" si="509"/>
        <v>5375.4943511747833</v>
      </c>
      <c r="C5386" s="2">
        <f t="shared" si="511"/>
        <v>-1.4230174384581825E-2</v>
      </c>
      <c r="D5386" s="2">
        <f t="shared" si="512"/>
        <v>4.5285031492781833E-2</v>
      </c>
      <c r="E5386" s="3">
        <f>(M5386-C5386)^2</f>
        <v>7.9537360723245451E-2</v>
      </c>
      <c r="K5386" s="2">
        <f t="shared" si="510"/>
        <v>5375.4943511747833</v>
      </c>
      <c r="L5386" s="3">
        <v>-0.27035459637089998</v>
      </c>
      <c r="M5386" s="3">
        <v>-0.29625386261527897</v>
      </c>
      <c r="O5386" s="3">
        <f t="shared" si="513"/>
        <v>7.174359801528872E-2</v>
      </c>
      <c r="P5386" s="3">
        <f t="shared" si="514"/>
        <v>8.6767510160691674E-2</v>
      </c>
    </row>
    <row r="5387" spans="1:16" x14ac:dyDescent="0.55000000000000004">
      <c r="A5387" s="2">
        <f t="shared" si="509"/>
        <v>5376.4943511747833</v>
      </c>
      <c r="C5387" s="2">
        <f t="shared" si="511"/>
        <v>-0.1567817772347786</v>
      </c>
      <c r="D5387" s="2">
        <f t="shared" si="512"/>
        <v>-7.1590236733801743E-2</v>
      </c>
      <c r="E5387" s="3">
        <f>(M5387-C5387)^2</f>
        <v>7.720648056774122E-3</v>
      </c>
      <c r="K5387" s="2">
        <f t="shared" si="510"/>
        <v>5376.4943511747833</v>
      </c>
      <c r="L5387" s="3">
        <v>-0.27857153910426902</v>
      </c>
      <c r="M5387" s="3">
        <v>-0.244648995563198</v>
      </c>
      <c r="O5387" s="3">
        <f t="shared" si="513"/>
        <v>7.6212931634310532E-2</v>
      </c>
      <c r="P5387" s="3">
        <f t="shared" si="514"/>
        <v>5.9028777420159162E-2</v>
      </c>
    </row>
    <row r="5388" spans="1:16" x14ac:dyDescent="0.55000000000000004">
      <c r="A5388" s="2">
        <f t="shared" ref="A5388:A5451" si="515">K5388</f>
        <v>5377.4943511747833</v>
      </c>
      <c r="C5388" s="2">
        <f t="shared" si="511"/>
        <v>-0.25993305841194458</v>
      </c>
      <c r="D5388" s="2">
        <f t="shared" si="512"/>
        <v>-0.17047439396698469</v>
      </c>
      <c r="E5388" s="3">
        <f>(M5388-C5388)^2</f>
        <v>1.6425700364251138E-2</v>
      </c>
      <c r="K5388" s="2">
        <f t="shared" si="510"/>
        <v>5377.4943511747833</v>
      </c>
      <c r="L5388" s="3">
        <v>-0.21701851173660799</v>
      </c>
      <c r="M5388" s="3">
        <v>-0.13177026988012799</v>
      </c>
      <c r="O5388" s="3">
        <f t="shared" si="513"/>
        <v>4.6016200276374847E-2</v>
      </c>
      <c r="P5388" s="3">
        <f t="shared" si="514"/>
        <v>1.6920718077657045E-2</v>
      </c>
    </row>
    <row r="5389" spans="1:16" x14ac:dyDescent="0.55000000000000004">
      <c r="A5389" s="2">
        <f t="shared" si="515"/>
        <v>5378.4943511747833</v>
      </c>
      <c r="C5389" s="2">
        <f t="shared" si="511"/>
        <v>-0.29776140285853353</v>
      </c>
      <c r="D5389" s="2">
        <f t="shared" si="512"/>
        <v>-0.22651718227499135</v>
      </c>
      <c r="E5389" s="3">
        <f>(M5389-C5389)^2</f>
        <v>9.726448132853012E-2</v>
      </c>
      <c r="K5389" s="2">
        <f t="shared" ref="K5389:K5452" si="516">K5388+1</f>
        <v>5378.4943511747833</v>
      </c>
      <c r="L5389" s="3">
        <v>-0.101111851819407</v>
      </c>
      <c r="M5389" s="3">
        <v>1.41111373378264E-2</v>
      </c>
      <c r="O5389" s="3">
        <f t="shared" si="513"/>
        <v>9.7233818131993964E-3</v>
      </c>
      <c r="P5389" s="3">
        <f t="shared" si="514"/>
        <v>2.4969519911221757E-4</v>
      </c>
    </row>
    <row r="5390" spans="1:16" x14ac:dyDescent="0.55000000000000004">
      <c r="A5390" s="2">
        <f t="shared" si="515"/>
        <v>5379.4943511747833</v>
      </c>
      <c r="C5390" s="2">
        <f t="shared" si="511"/>
        <v>-0.26076029160364012</v>
      </c>
      <c r="D5390" s="2">
        <f t="shared" si="512"/>
        <v>-0.22563466967443555</v>
      </c>
      <c r="E5390" s="3">
        <f>(M5390-C5390)^2</f>
        <v>0.17407137209673526</v>
      </c>
      <c r="K5390" s="2">
        <f t="shared" si="516"/>
        <v>5379.4943511747833</v>
      </c>
      <c r="L5390" s="3">
        <v>4.0118898638354702E-2</v>
      </c>
      <c r="M5390" s="3">
        <v>0.15645832267038201</v>
      </c>
      <c r="O5390" s="3">
        <f t="shared" si="513"/>
        <v>1.8167662231064331E-3</v>
      </c>
      <c r="P5390" s="3">
        <f t="shared" si="514"/>
        <v>2.5011084706453298E-2</v>
      </c>
    </row>
    <row r="5391" spans="1:16" x14ac:dyDescent="0.55000000000000004">
      <c r="A5391" s="2">
        <f t="shared" si="515"/>
        <v>5380.4943511747833</v>
      </c>
      <c r="C5391" s="2">
        <f t="shared" si="511"/>
        <v>-0.1582283543186207</v>
      </c>
      <c r="D5391" s="2">
        <f t="shared" si="512"/>
        <v>-0.16804863755457336</v>
      </c>
      <c r="E5391" s="3">
        <f>(M5391-C5391)^2</f>
        <v>0.17459687155560497</v>
      </c>
      <c r="K5391" s="2">
        <f t="shared" si="516"/>
        <v>5380.4943511747833</v>
      </c>
      <c r="L5391" s="3">
        <v>0.171301622052562</v>
      </c>
      <c r="M5391" s="3">
        <v>0.25961955049317198</v>
      </c>
      <c r="O5391" s="3">
        <f t="shared" si="513"/>
        <v>3.0208617450646257E-2</v>
      </c>
      <c r="P5391" s="3">
        <f t="shared" si="514"/>
        <v>6.8282999649269552E-2</v>
      </c>
    </row>
    <row r="5392" spans="1:16" x14ac:dyDescent="0.55000000000000004">
      <c r="A5392" s="2">
        <f t="shared" si="515"/>
        <v>5381.4943511747833</v>
      </c>
      <c r="C5392" s="2">
        <f t="shared" si="511"/>
        <v>-1.5932560749386381E-2</v>
      </c>
      <c r="D5392" s="2">
        <f t="shared" si="512"/>
        <v>-6.8230845512535887E-2</v>
      </c>
      <c r="E5392" s="3">
        <f>(M5392-C5392)^2</f>
        <v>9.840142367973452E-2</v>
      </c>
      <c r="K5392" s="2">
        <f t="shared" si="516"/>
        <v>5381.4943511747833</v>
      </c>
      <c r="L5392" s="3">
        <v>0.25958079154559299</v>
      </c>
      <c r="M5392" s="3">
        <v>0.29775745133218201</v>
      </c>
      <c r="O5392" s="3">
        <f t="shared" si="513"/>
        <v>6.8688774517099135E-2</v>
      </c>
      <c r="P5392" s="3">
        <f t="shared" si="514"/>
        <v>8.9669141060077395E-2</v>
      </c>
    </row>
    <row r="5393" spans="1:16" x14ac:dyDescent="0.55000000000000004">
      <c r="A5393" s="2">
        <f t="shared" si="515"/>
        <v>5382.4943511747833</v>
      </c>
      <c r="C5393" s="2">
        <f t="shared" si="511"/>
        <v>0.13036719316289602</v>
      </c>
      <c r="D5393" s="2">
        <f t="shared" si="512"/>
        <v>4.8733819773255416E-2</v>
      </c>
      <c r="E5393" s="3">
        <f>(M5393-C5393)^2</f>
        <v>1.7148677253218926E-2</v>
      </c>
      <c r="K5393" s="2">
        <f t="shared" si="516"/>
        <v>5382.4943511747833</v>
      </c>
      <c r="L5393" s="3">
        <v>0.28284634147370802</v>
      </c>
      <c r="M5393" s="3">
        <v>0.26132015133192299</v>
      </c>
      <c r="O5393" s="3">
        <f t="shared" si="513"/>
        <v>8.1425183813309113E-2</v>
      </c>
      <c r="P5393" s="3">
        <f t="shared" si="514"/>
        <v>6.9174660246567363E-2</v>
      </c>
    </row>
    <row r="5394" spans="1:16" x14ac:dyDescent="0.55000000000000004">
      <c r="A5394" s="2">
        <f t="shared" si="515"/>
        <v>5383.4943511747833</v>
      </c>
      <c r="C5394" s="2">
        <f t="shared" si="511"/>
        <v>0.24390478914609229</v>
      </c>
      <c r="D5394" s="2">
        <f t="shared" si="512"/>
        <v>0.15345134633381005</v>
      </c>
      <c r="E5394" s="3">
        <f>(M5394-C5394)^2</f>
        <v>7.1353820799065206E-3</v>
      </c>
      <c r="K5394" s="2">
        <f t="shared" si="516"/>
        <v>5383.4943511747833</v>
      </c>
      <c r="L5394" s="3">
        <v>0.23527127052841801</v>
      </c>
      <c r="M5394" s="3">
        <v>0.15943359831805601</v>
      </c>
      <c r="O5394" s="3">
        <f t="shared" si="513"/>
        <v>5.6537384615299967E-2</v>
      </c>
      <c r="P5394" s="3">
        <f t="shared" si="514"/>
        <v>2.5961010304061422E-2</v>
      </c>
    </row>
    <row r="5395" spans="1:16" x14ac:dyDescent="0.55000000000000004">
      <c r="A5395" s="2">
        <f t="shared" si="515"/>
        <v>5384.4943511747833</v>
      </c>
      <c r="C5395" s="2">
        <f t="shared" si="511"/>
        <v>0.29614746093967415</v>
      </c>
      <c r="D5395" s="2">
        <f t="shared" si="512"/>
        <v>0.21960551104623802</v>
      </c>
      <c r="E5395" s="3">
        <f>(M5395-C5395)^2</f>
        <v>7.7579824004747319E-2</v>
      </c>
      <c r="K5395" s="2">
        <f t="shared" si="516"/>
        <v>5384.4943511747833</v>
      </c>
      <c r="L5395" s="3">
        <v>0.12877105036228301</v>
      </c>
      <c r="M5395" s="3">
        <v>1.7615911551194099E-2</v>
      </c>
      <c r="O5395" s="3">
        <f t="shared" si="513"/>
        <v>1.7233307425391465E-2</v>
      </c>
      <c r="P5395" s="3">
        <f t="shared" si="514"/>
        <v>3.7274175019525054E-4</v>
      </c>
    </row>
    <row r="5396" spans="1:16" x14ac:dyDescent="0.55000000000000004">
      <c r="A5396" s="2">
        <f t="shared" si="515"/>
        <v>5385.4943511747833</v>
      </c>
      <c r="C5396" s="2">
        <f t="shared" si="511"/>
        <v>0.27396627155868825</v>
      </c>
      <c r="D5396" s="2">
        <f t="shared" si="512"/>
        <v>0.23057132460613708</v>
      </c>
      <c r="E5396" s="3">
        <f>(M5396-C5396)^2</f>
        <v>0.16207070559812539</v>
      </c>
      <c r="K5396" s="2">
        <f t="shared" si="516"/>
        <v>5385.4943511747833</v>
      </c>
      <c r="L5396" s="3">
        <v>-9.9806782046852303E-3</v>
      </c>
      <c r="M5396" s="3">
        <v>-0.12861378954484601</v>
      </c>
      <c r="O5396" s="3">
        <f t="shared" si="513"/>
        <v>5.5891116183694261E-5</v>
      </c>
      <c r="P5396" s="3">
        <f t="shared" si="514"/>
        <v>1.6109493664942076E-2</v>
      </c>
    </row>
    <row r="5397" spans="1:16" x14ac:dyDescent="0.55000000000000004">
      <c r="A5397" s="2">
        <f t="shared" si="515"/>
        <v>5386.4943511747833</v>
      </c>
      <c r="C5397" s="2">
        <f t="shared" si="511"/>
        <v>0.18293550401059744</v>
      </c>
      <c r="D5397" s="2">
        <f t="shared" si="512"/>
        <v>0.18359300385249594</v>
      </c>
      <c r="E5397" s="3">
        <f>(M5397-C5397)^2</f>
        <v>0.18110716356348128</v>
      </c>
      <c r="K5397" s="2">
        <f t="shared" si="516"/>
        <v>5386.4943511747833</v>
      </c>
      <c r="L5397" s="3">
        <v>-0.146232683999658</v>
      </c>
      <c r="M5397" s="3">
        <v>-0.24263136918735401</v>
      </c>
      <c r="O5397" s="3">
        <f t="shared" si="513"/>
        <v>2.065775003494516E-2</v>
      </c>
      <c r="P5397" s="3">
        <f t="shared" si="514"/>
        <v>5.8052449739931879E-2</v>
      </c>
    </row>
    <row r="5398" spans="1:16" x14ac:dyDescent="0.55000000000000004">
      <c r="A5398" s="2">
        <f t="shared" si="515"/>
        <v>5387.4943511747833</v>
      </c>
      <c r="C5398" s="2">
        <f t="shared" si="511"/>
        <v>4.5931806250001268E-2</v>
      </c>
      <c r="D5398" s="2">
        <f t="shared" si="512"/>
        <v>9.047651872634771E-2</v>
      </c>
      <c r="E5398" s="3">
        <f>(M5398-C5398)^2</f>
        <v>0.11683559612796474</v>
      </c>
      <c r="K5398" s="2">
        <f t="shared" si="516"/>
        <v>5387.4943511747833</v>
      </c>
      <c r="L5398" s="3">
        <v>-0.24585980692520501</v>
      </c>
      <c r="M5398" s="3">
        <v>-0.29588041724115</v>
      </c>
      <c r="O5398" s="3">
        <f t="shared" si="513"/>
        <v>5.9221736258337376E-2</v>
      </c>
      <c r="P5398" s="3">
        <f t="shared" si="514"/>
        <v>8.6547643053515685E-2</v>
      </c>
    </row>
    <row r="5399" spans="1:16" x14ac:dyDescent="0.55000000000000004">
      <c r="A5399" s="2">
        <f t="shared" si="515"/>
        <v>5388.4943511747833</v>
      </c>
      <c r="C5399" s="2">
        <f t="shared" si="511"/>
        <v>-0.10261486527440219</v>
      </c>
      <c r="D5399" s="2">
        <f t="shared" si="512"/>
        <v>-2.537732787464609E-2</v>
      </c>
      <c r="E5399" s="3">
        <f>(M5399-C5399)^2</f>
        <v>2.9725040522421878E-2</v>
      </c>
      <c r="K5399" s="2">
        <f t="shared" si="516"/>
        <v>5388.4943511747833</v>
      </c>
      <c r="L5399" s="3">
        <v>-0.283909816002822</v>
      </c>
      <c r="M5399" s="3">
        <v>-0.27502437928804901</v>
      </c>
      <c r="O5399" s="3">
        <f t="shared" si="513"/>
        <v>7.9188871912268796E-2</v>
      </c>
      <c r="P5399" s="3">
        <f t="shared" si="514"/>
        <v>7.471134977598845E-2</v>
      </c>
    </row>
    <row r="5400" spans="1:16" x14ac:dyDescent="0.55000000000000004">
      <c r="A5400" s="2">
        <f t="shared" si="515"/>
        <v>5389.4943511747833</v>
      </c>
      <c r="C5400" s="2">
        <f t="shared" si="511"/>
        <v>-0.22537372668761477</v>
      </c>
      <c r="D5400" s="2">
        <f t="shared" si="512"/>
        <v>-0.13485368023432498</v>
      </c>
      <c r="E5400" s="3">
        <f>(M5400-C5400)^2</f>
        <v>1.606963341647658E-3</v>
      </c>
      <c r="K5400" s="2">
        <f t="shared" si="516"/>
        <v>5389.4943511747833</v>
      </c>
      <c r="L5400" s="3">
        <v>-0.25085285041389899</v>
      </c>
      <c r="M5400" s="3">
        <v>-0.18528677941487201</v>
      </c>
      <c r="O5400" s="3">
        <f t="shared" si="513"/>
        <v>6.1676832584188955E-2</v>
      </c>
      <c r="P5400" s="3">
        <f t="shared" si="514"/>
        <v>3.3707553654054388E-2</v>
      </c>
    </row>
    <row r="5401" spans="1:16" x14ac:dyDescent="0.55000000000000004">
      <c r="A5401" s="2">
        <f t="shared" si="515"/>
        <v>5390.4943511747833</v>
      </c>
      <c r="C5401" s="2">
        <f t="shared" si="511"/>
        <v>-0.29149464532004954</v>
      </c>
      <c r="D5401" s="2">
        <f t="shared" si="512"/>
        <v>-0.21044039010045373</v>
      </c>
      <c r="E5401" s="3">
        <f>(M5401-C5401)^2</f>
        <v>5.873434121860948E-2</v>
      </c>
      <c r="K5401" s="2">
        <f t="shared" si="516"/>
        <v>5390.4943511747833</v>
      </c>
      <c r="L5401" s="3">
        <v>-0.15496823226070999</v>
      </c>
      <c r="M5401" s="3">
        <v>-4.9142956201509498E-2</v>
      </c>
      <c r="O5401" s="3">
        <f t="shared" si="513"/>
        <v>2.3245146331731546E-2</v>
      </c>
      <c r="P5401" s="3">
        <f t="shared" si="514"/>
        <v>2.2517252195358439E-3</v>
      </c>
    </row>
    <row r="5402" spans="1:16" x14ac:dyDescent="0.55000000000000004">
      <c r="A5402" s="2">
        <f t="shared" si="515"/>
        <v>5391.4943511747833</v>
      </c>
      <c r="C5402" s="2">
        <f t="shared" si="511"/>
        <v>-0.28436098683204358</v>
      </c>
      <c r="D5402" s="2">
        <f t="shared" si="512"/>
        <v>-0.23314200573455365</v>
      </c>
      <c r="E5402" s="3">
        <f>(M5402-C5402)^2</f>
        <v>0.14720267817355903</v>
      </c>
      <c r="K5402" s="2">
        <f t="shared" si="516"/>
        <v>5391.4943511747833</v>
      </c>
      <c r="L5402" s="3">
        <v>-2.0270858984707801E-2</v>
      </c>
      <c r="M5402" s="3">
        <v>9.9309025253288705E-2</v>
      </c>
      <c r="O5402" s="3">
        <f t="shared" si="513"/>
        <v>3.156384632146681E-4</v>
      </c>
      <c r="P5402" s="3">
        <f t="shared" si="514"/>
        <v>1.0200926194638093E-2</v>
      </c>
    </row>
    <row r="5403" spans="1:16" x14ac:dyDescent="0.55000000000000004">
      <c r="A5403" s="2">
        <f t="shared" si="515"/>
        <v>5392.4943511747833</v>
      </c>
      <c r="C5403" s="2">
        <f t="shared" si="511"/>
        <v>-0.20576548788024634</v>
      </c>
      <c r="D5403" s="2">
        <f t="shared" si="512"/>
        <v>-0.19725345748993237</v>
      </c>
      <c r="E5403" s="3">
        <f>(M5403-C5403)^2</f>
        <v>0.18374419440083276</v>
      </c>
      <c r="K5403" s="2">
        <f t="shared" si="516"/>
        <v>5392.4943511747833</v>
      </c>
      <c r="L5403" s="3">
        <v>0.119503476675294</v>
      </c>
      <c r="M5403" s="3">
        <v>0.22288844526493401</v>
      </c>
      <c r="O5403" s="3">
        <f t="shared" si="513"/>
        <v>1.4885981041453646E-2</v>
      </c>
      <c r="P5403" s="3">
        <f t="shared" si="514"/>
        <v>5.0435751782055421E-2</v>
      </c>
    </row>
    <row r="5404" spans="1:16" x14ac:dyDescent="0.55000000000000004">
      <c r="A5404" s="2">
        <f t="shared" si="515"/>
        <v>5393.4943511747833</v>
      </c>
      <c r="C5404" s="2">
        <f t="shared" si="511"/>
        <v>-7.5459729262694286E-2</v>
      </c>
      <c r="D5404" s="2">
        <f t="shared" si="512"/>
        <v>-0.11179378042364002</v>
      </c>
      <c r="E5404" s="3">
        <f>(M5404-C5404)^2</f>
        <v>0.13403199290392956</v>
      </c>
      <c r="K5404" s="2">
        <f t="shared" si="516"/>
        <v>5393.4943511747833</v>
      </c>
      <c r="L5404" s="3">
        <v>0.22934742525622201</v>
      </c>
      <c r="M5404" s="3">
        <v>0.29064407146044702</v>
      </c>
      <c r="O5404" s="3">
        <f t="shared" si="513"/>
        <v>5.375538112665048E-2</v>
      </c>
      <c r="P5404" s="3">
        <f t="shared" si="514"/>
        <v>8.5459565617976768E-2</v>
      </c>
    </row>
    <row r="5405" spans="1:16" x14ac:dyDescent="0.55000000000000004">
      <c r="A5405" s="2">
        <f t="shared" si="515"/>
        <v>5394.4943511747833</v>
      </c>
      <c r="C5405" s="2">
        <f t="shared" si="511"/>
        <v>7.3809570007969699E-2</v>
      </c>
      <c r="D5405" s="2">
        <f t="shared" si="512"/>
        <v>1.7604302509269725E-3</v>
      </c>
      <c r="E5405" s="3">
        <f>(M5405-C5405)^2</f>
        <v>4.4857764581900807E-2</v>
      </c>
      <c r="K5405" s="2">
        <f t="shared" si="516"/>
        <v>5394.4943511747833</v>
      </c>
      <c r="L5405" s="3">
        <v>0.281749888413595</v>
      </c>
      <c r="M5405" s="3">
        <v>0.28560608693376999</v>
      </c>
      <c r="O5405" s="3">
        <f t="shared" si="513"/>
        <v>8.0800638104381456E-2</v>
      </c>
      <c r="P5405" s="3">
        <f t="shared" si="514"/>
        <v>8.2539391708768145E-2</v>
      </c>
    </row>
    <row r="5406" spans="1:16" x14ac:dyDescent="0.55000000000000004">
      <c r="A5406" s="2">
        <f t="shared" si="515"/>
        <v>5395.4943511747833</v>
      </c>
      <c r="C5406" s="2">
        <f t="shared" si="511"/>
        <v>0.20453002481403504</v>
      </c>
      <c r="D5406" s="2">
        <f t="shared" si="512"/>
        <v>0.11487223288953886</v>
      </c>
      <c r="E5406" s="3">
        <f>(M5406-C5406)^2</f>
        <v>2.0306391345157416E-5</v>
      </c>
      <c r="K5406" s="2">
        <f t="shared" si="516"/>
        <v>5395.4943511747833</v>
      </c>
      <c r="L5406" s="3">
        <v>0.26358634416836901</v>
      </c>
      <c r="M5406" s="3">
        <v>0.20903628616299799</v>
      </c>
      <c r="O5406" s="3">
        <f t="shared" si="513"/>
        <v>7.0804412960989035E-2</v>
      </c>
      <c r="P5406" s="3">
        <f t="shared" si="514"/>
        <v>4.4405824502227464E-2</v>
      </c>
    </row>
    <row r="5407" spans="1:16" x14ac:dyDescent="0.55000000000000004">
      <c r="A5407" s="2">
        <f t="shared" si="515"/>
        <v>5396.4943511747833</v>
      </c>
      <c r="C5407" s="2">
        <f t="shared" si="511"/>
        <v>0.28385070018410008</v>
      </c>
      <c r="D5407" s="2">
        <f t="shared" si="512"/>
        <v>0.19911586598079492</v>
      </c>
      <c r="E5407" s="3">
        <f>(M5407-C5407)^2</f>
        <v>4.1509437270896933E-2</v>
      </c>
      <c r="K5407" s="2">
        <f t="shared" si="516"/>
        <v>5396.4943511747833</v>
      </c>
      <c r="L5407" s="3">
        <v>0.17940596485520799</v>
      </c>
      <c r="M5407" s="3">
        <v>8.0112050755728401E-2</v>
      </c>
      <c r="O5407" s="3">
        <f t="shared" si="513"/>
        <v>3.309146891441412E-2</v>
      </c>
      <c r="P5407" s="3">
        <f t="shared" si="514"/>
        <v>6.6916752041316155E-3</v>
      </c>
    </row>
    <row r="5408" spans="1:16" x14ac:dyDescent="0.55000000000000004">
      <c r="A5408" s="2">
        <f t="shared" si="515"/>
        <v>5397.4943511747833</v>
      </c>
      <c r="C5408" s="2">
        <f t="shared" si="511"/>
        <v>0.29183777357854529</v>
      </c>
      <c r="D5408" s="2">
        <f t="shared" si="512"/>
        <v>0.2333203343925698</v>
      </c>
      <c r="E5408" s="3">
        <f>(M5408-C5408)^2</f>
        <v>0.13011496372750839</v>
      </c>
      <c r="K5408" s="2">
        <f t="shared" si="516"/>
        <v>5397.4943511747833</v>
      </c>
      <c r="L5408" s="3">
        <v>5.0292248690256003E-2</v>
      </c>
      <c r="M5408" s="3">
        <v>-6.8876744742395593E-2</v>
      </c>
      <c r="O5408" s="3">
        <f t="shared" si="513"/>
        <v>2.7875116746808085E-3</v>
      </c>
      <c r="P5408" s="3">
        <f t="shared" si="514"/>
        <v>4.5139767858785569E-3</v>
      </c>
    </row>
    <row r="5409" spans="1:16" x14ac:dyDescent="0.55000000000000004">
      <c r="A5409" s="2">
        <f t="shared" si="515"/>
        <v>5398.4943511747833</v>
      </c>
      <c r="C5409" s="2">
        <f t="shared" si="511"/>
        <v>0.22648403939895739</v>
      </c>
      <c r="D5409" s="2">
        <f t="shared" si="512"/>
        <v>0.20888982372689366</v>
      </c>
      <c r="E5409" s="3">
        <f>(M5409-C5409)^2</f>
        <v>0.18241353157461246</v>
      </c>
      <c r="K5409" s="2">
        <f t="shared" si="516"/>
        <v>5398.4943511747833</v>
      </c>
      <c r="L5409" s="3">
        <v>-9.1417473149632E-2</v>
      </c>
      <c r="M5409" s="3">
        <v>-0.20061493223948201</v>
      </c>
      <c r="O5409" s="3">
        <f t="shared" si="513"/>
        <v>7.9054915293651357E-3</v>
      </c>
      <c r="P5409" s="3">
        <f t="shared" si="514"/>
        <v>3.957088622789965E-2</v>
      </c>
    </row>
    <row r="5410" spans="1:16" x14ac:dyDescent="0.55000000000000004">
      <c r="A5410" s="2">
        <f t="shared" si="515"/>
        <v>5399.4943511747833</v>
      </c>
      <c r="C5410" s="2">
        <f t="shared" si="511"/>
        <v>0.10421333334008204</v>
      </c>
      <c r="D5410" s="2">
        <f t="shared" si="512"/>
        <v>0.13196388665281275</v>
      </c>
      <c r="E5410" s="3">
        <f>(M5410-C5410)^2</f>
        <v>0.14924406862108791</v>
      </c>
      <c r="K5410" s="2">
        <f t="shared" si="516"/>
        <v>5399.4943511747833</v>
      </c>
      <c r="L5410" s="3">
        <v>-0.21023112172636299</v>
      </c>
      <c r="M5410" s="3">
        <v>-0.28210786543250399</v>
      </c>
      <c r="O5410" s="3">
        <f t="shared" si="513"/>
        <v>4.3150290347551655E-2</v>
      </c>
      <c r="P5410" s="3">
        <f t="shared" si="514"/>
        <v>7.8633837495957315E-2</v>
      </c>
    </row>
    <row r="5411" spans="1:16" x14ac:dyDescent="0.55000000000000004">
      <c r="A5411" s="2">
        <f t="shared" si="515"/>
        <v>5400.4943511747833</v>
      </c>
      <c r="C5411" s="2">
        <f t="shared" si="511"/>
        <v>-4.4246888673080999E-2</v>
      </c>
      <c r="D5411" s="2">
        <f t="shared" si="512"/>
        <v>2.1874531769303717E-2</v>
      </c>
      <c r="E5411" s="3">
        <f>(M5411-C5411)^2</f>
        <v>6.1850817058485281E-2</v>
      </c>
      <c r="K5411" s="2">
        <f t="shared" si="516"/>
        <v>5400.4943511747833</v>
      </c>
      <c r="L5411" s="3">
        <v>-0.27639108168753102</v>
      </c>
      <c r="M5411" s="3">
        <v>-0.292945133657812</v>
      </c>
      <c r="O5411" s="3">
        <f t="shared" si="513"/>
        <v>7.5013781802578477E-2</v>
      </c>
      <c r="P5411" s="3">
        <f t="shared" si="514"/>
        <v>8.4829197916388641E-2</v>
      </c>
    </row>
    <row r="5412" spans="1:16" x14ac:dyDescent="0.55000000000000004">
      <c r="A5412" s="2">
        <f t="shared" si="515"/>
        <v>5401.4943511747833</v>
      </c>
      <c r="C5412" s="2">
        <f t="shared" si="511"/>
        <v>-0.18158756811242488</v>
      </c>
      <c r="D5412" s="2">
        <f t="shared" si="512"/>
        <v>-9.3712040988248993E-2</v>
      </c>
      <c r="E5412" s="3">
        <f>(M5412-C5412)^2</f>
        <v>2.3838716164467284E-3</v>
      </c>
      <c r="K5412" s="2">
        <f t="shared" si="516"/>
        <v>5401.4943511747833</v>
      </c>
      <c r="L5412" s="3">
        <v>-0.27332718063426598</v>
      </c>
      <c r="M5412" s="3">
        <v>-0.230412475858848</v>
      </c>
      <c r="O5412" s="3">
        <f t="shared" si="513"/>
        <v>7.3344847390646728E-2</v>
      </c>
      <c r="P5412" s="3">
        <f t="shared" si="514"/>
        <v>5.2313692208783041E-2</v>
      </c>
    </row>
    <row r="5413" spans="1:16" x14ac:dyDescent="0.55000000000000004">
      <c r="A5413" s="2">
        <f t="shared" si="515"/>
        <v>5402.4943511747833</v>
      </c>
      <c r="C5413" s="2">
        <f t="shared" si="511"/>
        <v>-0.27329406275291379</v>
      </c>
      <c r="D5413" s="2">
        <f t="shared" si="512"/>
        <v>-0.18574814362939696</v>
      </c>
      <c r="E5413" s="3">
        <f>(M5413-C5413)^2</f>
        <v>2.6608943039975803E-2</v>
      </c>
      <c r="K5413" s="2">
        <f t="shared" si="516"/>
        <v>5402.4943511747833</v>
      </c>
      <c r="L5413" s="3">
        <v>-0.20180679159241999</v>
      </c>
      <c r="M5413" s="3">
        <v>-0.11017158410580701</v>
      </c>
      <c r="O5413" s="3">
        <f t="shared" si="513"/>
        <v>3.9721346801499864E-2</v>
      </c>
      <c r="P5413" s="3">
        <f t="shared" si="514"/>
        <v>1.176812187898606E-2</v>
      </c>
    </row>
    <row r="5414" spans="1:16" x14ac:dyDescent="0.55000000000000004">
      <c r="A5414" s="2">
        <f t="shared" si="515"/>
        <v>5403.4943511747833</v>
      </c>
      <c r="C5414" s="2">
        <f t="shared" si="511"/>
        <v>-0.29631990984850498</v>
      </c>
      <c r="D5414" s="2">
        <f t="shared" si="512"/>
        <v>-0.23110448068686926</v>
      </c>
      <c r="E5414" s="3">
        <f>(M5414-C5414)^2</f>
        <v>0.11154422626954022</v>
      </c>
      <c r="K5414" s="2">
        <f t="shared" si="516"/>
        <v>5403.4943511747833</v>
      </c>
      <c r="L5414" s="3">
        <v>-7.9742639677807203E-2</v>
      </c>
      <c r="M5414" s="3">
        <v>3.7662464341421703E-2</v>
      </c>
      <c r="O5414" s="3">
        <f t="shared" si="513"/>
        <v>5.9657082733951053E-3</v>
      </c>
      <c r="P5414" s="3">
        <f t="shared" si="514"/>
        <v>1.5486644107704786E-3</v>
      </c>
    </row>
    <row r="5415" spans="1:16" x14ac:dyDescent="0.55000000000000004">
      <c r="A5415" s="2">
        <f t="shared" si="515"/>
        <v>5404.4943511747833</v>
      </c>
      <c r="C5415" s="2">
        <f t="shared" si="511"/>
        <v>-0.24487855819173118</v>
      </c>
      <c r="D5415" s="2">
        <f t="shared" si="512"/>
        <v>-0.21838269769941096</v>
      </c>
      <c r="E5415" s="3">
        <f>(M5415-C5415)^2</f>
        <v>0.17719239732056918</v>
      </c>
      <c r="K5415" s="2">
        <f t="shared" si="516"/>
        <v>5404.4943511747833</v>
      </c>
      <c r="L5415" s="3">
        <v>6.2293551031535201E-2</v>
      </c>
      <c r="M5415" s="3">
        <v>0.176063714953375</v>
      </c>
      <c r="O5415" s="3">
        <f t="shared" si="513"/>
        <v>4.1988058301202762E-3</v>
      </c>
      <c r="P5415" s="3">
        <f t="shared" si="514"/>
        <v>3.1596599816716038E-2</v>
      </c>
    </row>
    <row r="5416" spans="1:16" x14ac:dyDescent="0.55000000000000004">
      <c r="A5416" s="2">
        <f t="shared" si="515"/>
        <v>5405.4943511747833</v>
      </c>
      <c r="C5416" s="2">
        <f t="shared" si="511"/>
        <v>-0.13189756759397367</v>
      </c>
      <c r="D5416" s="2">
        <f t="shared" si="512"/>
        <v>-0.15077986482907957</v>
      </c>
      <c r="E5416" s="3">
        <f>(M5416-C5416)^2</f>
        <v>0.16181816286442421</v>
      </c>
      <c r="K5416" s="2">
        <f t="shared" si="516"/>
        <v>5405.4943511747833</v>
      </c>
      <c r="L5416" s="3">
        <v>0.18872793544389399</v>
      </c>
      <c r="M5416" s="3">
        <v>0.27036871593526302</v>
      </c>
      <c r="O5416" s="3">
        <f t="shared" si="513"/>
        <v>3.6569898705253026E-2</v>
      </c>
      <c r="P5416" s="3">
        <f t="shared" si="514"/>
        <v>7.4016276487171864E-2</v>
      </c>
    </row>
    <row r="5417" spans="1:16" x14ac:dyDescent="0.55000000000000004">
      <c r="A5417" s="2">
        <f t="shared" si="515"/>
        <v>5406.4943511747833</v>
      </c>
      <c r="C5417" s="2">
        <f t="shared" si="511"/>
        <v>1.423017438466723E-2</v>
      </c>
      <c r="D5417" s="2">
        <f t="shared" si="512"/>
        <v>-4.5285031492716038E-2</v>
      </c>
      <c r="E5417" s="3">
        <f>(M5417-C5417)^2</f>
        <v>7.9935133508418799E-2</v>
      </c>
      <c r="K5417" s="2">
        <f t="shared" si="516"/>
        <v>5406.4943511747833</v>
      </c>
      <c r="L5417" s="3">
        <v>0.267894237641217</v>
      </c>
      <c r="M5417" s="3">
        <v>0.29695819476541901</v>
      </c>
      <c r="O5417" s="3">
        <f t="shared" si="513"/>
        <v>7.3115554152821949E-2</v>
      </c>
      <c r="P5417" s="3">
        <f t="shared" si="514"/>
        <v>8.9191108213290834E-2</v>
      </c>
    </row>
    <row r="5418" spans="1:16" x14ac:dyDescent="0.55000000000000004">
      <c r="A5418" s="2">
        <f t="shared" si="515"/>
        <v>5407.4943511747833</v>
      </c>
      <c r="C5418" s="2">
        <f t="shared" si="511"/>
        <v>0.15678177723485126</v>
      </c>
      <c r="D5418" s="2">
        <f t="shared" si="512"/>
        <v>7.1590236733865567E-2</v>
      </c>
      <c r="E5418" s="3">
        <f>(M5418-C5418)^2</f>
        <v>8.5360736514842224E-3</v>
      </c>
      <c r="K5418" s="2">
        <f t="shared" si="516"/>
        <v>5407.4943511747833</v>
      </c>
      <c r="L5418" s="3">
        <v>0.2799647661261</v>
      </c>
      <c r="M5418" s="3">
        <v>0.249172651521678</v>
      </c>
      <c r="O5418" s="3">
        <f t="shared" si="513"/>
        <v>7.9788966570562697E-2</v>
      </c>
      <c r="P5418" s="3">
        <f t="shared" si="514"/>
        <v>6.2932375666697057E-2</v>
      </c>
    </row>
    <row r="5419" spans="1:16" x14ac:dyDescent="0.55000000000000004">
      <c r="A5419" s="2">
        <f t="shared" si="515"/>
        <v>5408.4943511747833</v>
      </c>
      <c r="C5419" s="2">
        <f t="shared" si="511"/>
        <v>0.25993305841198627</v>
      </c>
      <c r="D5419" s="2">
        <f t="shared" si="512"/>
        <v>0.17047439396703051</v>
      </c>
      <c r="E5419" s="3">
        <f>(M5419-C5419)^2</f>
        <v>1.4629576553058188E-2</v>
      </c>
      <c r="K5419" s="2">
        <f t="shared" si="516"/>
        <v>5408.4943511747833</v>
      </c>
      <c r="L5419" s="3">
        <v>0.221916382159382</v>
      </c>
      <c r="M5419" s="3">
        <v>0.138980271949424</v>
      </c>
      <c r="O5419" s="3">
        <f t="shared" si="513"/>
        <v>5.0364796119269556E-2</v>
      </c>
      <c r="P5419" s="3">
        <f t="shared" si="514"/>
        <v>1.9788296852019525E-2</v>
      </c>
    </row>
    <row r="5420" spans="1:16" x14ac:dyDescent="0.55000000000000004">
      <c r="A5420" s="2">
        <f t="shared" si="515"/>
        <v>5409.4943511747833</v>
      </c>
      <c r="C5420" s="2">
        <f t="shared" si="511"/>
        <v>0.29776140285853336</v>
      </c>
      <c r="D5420" s="2">
        <f t="shared" si="512"/>
        <v>0.2265171822749818</v>
      </c>
      <c r="E5420" s="3">
        <f>(M5420-C5420)^2</f>
        <v>9.2283492443314602E-2</v>
      </c>
      <c r="K5420" s="2">
        <f t="shared" si="516"/>
        <v>5409.4943511747833</v>
      </c>
      <c r="L5420" s="3">
        <v>0.108287663611558</v>
      </c>
      <c r="M5420" s="3">
        <v>-6.0205789035761102E-3</v>
      </c>
      <c r="O5420" s="3">
        <f t="shared" si="513"/>
        <v>1.2274934999768512E-2</v>
      </c>
      <c r="P5420" s="3">
        <f t="shared" si="514"/>
        <v>1.8748636135962856E-5</v>
      </c>
    </row>
    <row r="5421" spans="1:16" x14ac:dyDescent="0.55000000000000004">
      <c r="A5421" s="2">
        <f t="shared" si="515"/>
        <v>5410.4943511747833</v>
      </c>
      <c r="C5421" s="2">
        <f t="shared" si="511"/>
        <v>0.26076029160366421</v>
      </c>
      <c r="D5421" s="2">
        <f t="shared" si="512"/>
        <v>0.22563466967444565</v>
      </c>
      <c r="E5421" s="3">
        <f>(M5421-C5421)^2</f>
        <v>0.16832461560328429</v>
      </c>
      <c r="K5421" s="2">
        <f t="shared" si="516"/>
        <v>5410.4943511747833</v>
      </c>
      <c r="L5421" s="3">
        <v>-3.2462372055675703E-2</v>
      </c>
      <c r="M5421" s="3">
        <v>-0.14951353842121601</v>
      </c>
      <c r="O5421" s="3">
        <f t="shared" si="513"/>
        <v>8.974655854802118E-4</v>
      </c>
      <c r="P5421" s="3">
        <f t="shared" si="514"/>
        <v>2.1851618352402281E-2</v>
      </c>
    </row>
    <row r="5422" spans="1:16" x14ac:dyDescent="0.55000000000000004">
      <c r="A5422" s="2">
        <f t="shared" si="515"/>
        <v>5411.4943511747833</v>
      </c>
      <c r="C5422" s="2">
        <f t="shared" si="511"/>
        <v>0.15822835431854826</v>
      </c>
      <c r="D5422" s="2">
        <f t="shared" si="512"/>
        <v>0.16804863755452681</v>
      </c>
      <c r="E5422" s="3">
        <f>(M5422-C5422)^2</f>
        <v>0.17122072332362134</v>
      </c>
      <c r="K5422" s="2">
        <f t="shared" si="516"/>
        <v>5411.4943511747833</v>
      </c>
      <c r="L5422" s="3">
        <v>-0.16508200525962999</v>
      </c>
      <c r="M5422" s="3">
        <v>-0.255559904726608</v>
      </c>
      <c r="O5422" s="3">
        <f t="shared" si="513"/>
        <v>2.6431399019443722E-2</v>
      </c>
      <c r="P5422" s="3">
        <f t="shared" si="514"/>
        <v>6.4449619123351842E-2</v>
      </c>
    </row>
    <row r="5423" spans="1:16" x14ac:dyDescent="0.55000000000000004">
      <c r="A5423" s="2">
        <f t="shared" si="515"/>
        <v>5412.4943511747833</v>
      </c>
      <c r="C5423" s="2">
        <f t="shared" si="511"/>
        <v>1.5932560749300995E-2</v>
      </c>
      <c r="D5423" s="2">
        <f t="shared" si="512"/>
        <v>6.8230845512471758E-2</v>
      </c>
      <c r="E5423" s="3">
        <f>(M5423-C5423)^2</f>
        <v>9.8302483242750691E-2</v>
      </c>
      <c r="K5423" s="2">
        <f t="shared" si="516"/>
        <v>5412.4943511747833</v>
      </c>
      <c r="L5423" s="3">
        <v>-0.256355826151898</v>
      </c>
      <c r="M5423" s="3">
        <v>-0.29759970751467002</v>
      </c>
      <c r="O5423" s="3">
        <f t="shared" si="513"/>
        <v>6.4440423656269841E-2</v>
      </c>
      <c r="P5423" s="3">
        <f t="shared" si="514"/>
        <v>8.7562194363033266E-2</v>
      </c>
    </row>
    <row r="5424" spans="1:16" x14ac:dyDescent="0.55000000000000004">
      <c r="A5424" s="2">
        <f t="shared" si="515"/>
        <v>5413.4943511747833</v>
      </c>
      <c r="C5424" s="2">
        <f t="shared" si="511"/>
        <v>-0.13036719316297291</v>
      </c>
      <c r="D5424" s="2">
        <f t="shared" si="512"/>
        <v>-4.8733819773321002E-2</v>
      </c>
      <c r="E5424" s="3">
        <f>(M5424-C5424)^2</f>
        <v>1.8153957905704603E-2</v>
      </c>
      <c r="K5424" s="2">
        <f t="shared" si="516"/>
        <v>5413.4943511747833</v>
      </c>
      <c r="L5424" s="3">
        <v>-0.28342374006833498</v>
      </c>
      <c r="M5424" s="3">
        <v>-0.26510381738112898</v>
      </c>
      <c r="O5424" s="3">
        <f t="shared" si="513"/>
        <v>7.8915539616311856E-2</v>
      </c>
      <c r="P5424" s="3">
        <f t="shared" si="514"/>
        <v>6.9386518153148752E-2</v>
      </c>
    </row>
    <row r="5425" spans="1:16" x14ac:dyDescent="0.55000000000000004">
      <c r="A5425" s="2">
        <f t="shared" si="515"/>
        <v>5414.4943511747833</v>
      </c>
      <c r="C5425" s="2">
        <f t="shared" si="511"/>
        <v>-0.24390478914606364</v>
      </c>
      <c r="D5425" s="2">
        <f t="shared" si="512"/>
        <v>-0.15345134633378055</v>
      </c>
      <c r="E5425" s="3">
        <f>(M5425-C5425)^2</f>
        <v>6.0363199616579096E-3</v>
      </c>
      <c r="K5425" s="2">
        <f t="shared" si="516"/>
        <v>5414.4943511747833</v>
      </c>
      <c r="L5425" s="3">
        <v>-0.239506420051421</v>
      </c>
      <c r="M5425" s="3">
        <v>-0.166211031599798</v>
      </c>
      <c r="O5425" s="3">
        <f t="shared" si="513"/>
        <v>5.6169842763076037E-2</v>
      </c>
      <c r="P5425" s="3">
        <f t="shared" si="514"/>
        <v>2.7066969329693213E-2</v>
      </c>
    </row>
    <row r="5426" spans="1:16" x14ac:dyDescent="0.55000000000000004">
      <c r="A5426" s="2">
        <f t="shared" si="515"/>
        <v>5415.4943511747833</v>
      </c>
      <c r="C5426" s="2">
        <f t="shared" si="511"/>
        <v>-0.29614746093968303</v>
      </c>
      <c r="D5426" s="2">
        <f t="shared" si="512"/>
        <v>-0.21960551104626083</v>
      </c>
      <c r="E5426" s="3">
        <f>(M5426-C5426)^2</f>
        <v>7.3147421085235573E-2</v>
      </c>
      <c r="K5426" s="2">
        <f t="shared" si="516"/>
        <v>5415.4943511747833</v>
      </c>
      <c r="L5426" s="3">
        <v>-0.135603231342666</v>
      </c>
      <c r="M5426" s="3">
        <v>-2.5689661855915501E-2</v>
      </c>
      <c r="O5426" s="3">
        <f t="shared" si="513"/>
        <v>1.7715234464532523E-2</v>
      </c>
      <c r="P5426" s="3">
        <f t="shared" si="514"/>
        <v>5.7595452007909258E-4</v>
      </c>
    </row>
    <row r="5427" spans="1:16" x14ac:dyDescent="0.55000000000000004">
      <c r="A5427" s="2">
        <f t="shared" si="515"/>
        <v>5416.4943511747833</v>
      </c>
      <c r="C5427" s="2">
        <f t="shared" si="511"/>
        <v>-0.27396627155876085</v>
      </c>
      <c r="D5427" s="2">
        <f t="shared" si="512"/>
        <v>-0.23057132460616014</v>
      </c>
      <c r="E5427" s="3">
        <f>(M5427-C5427)^2</f>
        <v>0.15620842443145017</v>
      </c>
      <c r="K5427" s="2">
        <f t="shared" si="516"/>
        <v>5416.4943511747833</v>
      </c>
      <c r="L5427" s="3">
        <v>2.26262787723281E-3</v>
      </c>
      <c r="M5427" s="3">
        <v>0.12126584306687301</v>
      </c>
      <c r="O5427" s="3">
        <f t="shared" si="513"/>
        <v>2.2726862815740511E-5</v>
      </c>
      <c r="P5427" s="3">
        <f t="shared" si="514"/>
        <v>1.5118289196591785E-2</v>
      </c>
    </row>
    <row r="5428" spans="1:16" x14ac:dyDescent="0.55000000000000004">
      <c r="A5428" s="2">
        <f t="shared" si="515"/>
        <v>5417.4943511747833</v>
      </c>
      <c r="C5428" s="2">
        <f t="shared" si="511"/>
        <v>-0.18293550401052999</v>
      </c>
      <c r="D5428" s="2">
        <f t="shared" si="512"/>
        <v>-0.18359300385245447</v>
      </c>
      <c r="E5428" s="3">
        <f>(M5428-C5428)^2</f>
        <v>0.17706007456719766</v>
      </c>
      <c r="K5428" s="2">
        <f t="shared" si="516"/>
        <v>5417.4943511747833</v>
      </c>
      <c r="L5428" s="3">
        <v>0.13956179790895501</v>
      </c>
      <c r="M5428" s="3">
        <v>0.23784956531488899</v>
      </c>
      <c r="O5428" s="3">
        <f t="shared" si="513"/>
        <v>2.0182873370259407E-2</v>
      </c>
      <c r="P5428" s="3">
        <f t="shared" si="514"/>
        <v>5.7379495289490795E-2</v>
      </c>
    </row>
    <row r="5429" spans="1:16" x14ac:dyDescent="0.55000000000000004">
      <c r="A5429" s="2">
        <f t="shared" si="515"/>
        <v>5418.4943511747833</v>
      </c>
      <c r="C5429" s="2">
        <f t="shared" si="511"/>
        <v>-4.5931806250050576E-2</v>
      </c>
      <c r="D5429" s="2">
        <f t="shared" si="512"/>
        <v>-9.0476518726383792E-2</v>
      </c>
      <c r="E5429" s="3">
        <f>(M5429-C5429)^2</f>
        <v>0.11614068311958758</v>
      </c>
      <c r="K5429" s="2">
        <f t="shared" si="516"/>
        <v>5418.4943511747833</v>
      </c>
      <c r="L5429" s="3">
        <v>0.24190684987584099</v>
      </c>
      <c r="M5429" s="3">
        <v>0.294862388418209</v>
      </c>
      <c r="O5429" s="3">
        <f t="shared" si="513"/>
        <v>5.9736977398573136E-2</v>
      </c>
      <c r="P5429" s="3">
        <f t="shared" si="514"/>
        <v>8.7943680498936E-2</v>
      </c>
    </row>
    <row r="5430" spans="1:16" x14ac:dyDescent="0.55000000000000004">
      <c r="A5430" s="2">
        <f t="shared" si="515"/>
        <v>5419.4943511747833</v>
      </c>
      <c r="C5430" s="2">
        <f t="shared" si="511"/>
        <v>0.10261486527435533</v>
      </c>
      <c r="D5430" s="2">
        <f t="shared" si="512"/>
        <v>2.537732787460718E-2</v>
      </c>
      <c r="E5430" s="3">
        <f>(M5430-C5430)^2</f>
        <v>3.0768749446221901E-2</v>
      </c>
      <c r="K5430" s="2">
        <f t="shared" si="516"/>
        <v>5419.4943511747833</v>
      </c>
      <c r="L5430" s="3">
        <v>0.283664830610175</v>
      </c>
      <c r="M5430" s="3">
        <v>0.27802509714873003</v>
      </c>
      <c r="O5430" s="3">
        <f t="shared" si="513"/>
        <v>8.1892967098008349E-2</v>
      </c>
      <c r="P5430" s="3">
        <f t="shared" si="514"/>
        <v>7.8240876474934745E-2</v>
      </c>
    </row>
    <row r="5431" spans="1:16" x14ac:dyDescent="0.55000000000000004">
      <c r="A5431" s="2">
        <f t="shared" si="515"/>
        <v>5420.4943511747833</v>
      </c>
      <c r="C5431" s="2">
        <f t="shared" si="511"/>
        <v>0.22537372668767064</v>
      </c>
      <c r="D5431" s="2">
        <f t="shared" si="512"/>
        <v>0.13485368023437974</v>
      </c>
      <c r="E5431" s="3">
        <f>(M5431-C5431)^2</f>
        <v>1.1437268666940397E-3</v>
      </c>
      <c r="K5431" s="2">
        <f t="shared" si="516"/>
        <v>5420.4943511747833</v>
      </c>
      <c r="L5431" s="3">
        <v>0.25437719478933701</v>
      </c>
      <c r="M5431" s="3">
        <v>0.19155469555586499</v>
      </c>
      <c r="O5431" s="3">
        <f t="shared" si="513"/>
        <v>6.5988278111780777E-2</v>
      </c>
      <c r="P5431" s="3">
        <f t="shared" si="514"/>
        <v>3.7343747877039063E-2</v>
      </c>
    </row>
    <row r="5432" spans="1:16" x14ac:dyDescent="0.55000000000000004">
      <c r="A5432" s="2">
        <f t="shared" si="515"/>
        <v>5421.4943511747833</v>
      </c>
      <c r="C5432" s="2">
        <f t="shared" si="511"/>
        <v>0.29149464532001174</v>
      </c>
      <c r="D5432" s="2">
        <f t="shared" si="512"/>
        <v>0.2104403901003907</v>
      </c>
      <c r="E5432" s="3">
        <f>(M5432-C5432)^2</f>
        <v>5.4936990682465679E-2</v>
      </c>
      <c r="K5432" s="2">
        <f t="shared" si="516"/>
        <v>5421.4943511747833</v>
      </c>
      <c r="L5432" s="3">
        <v>0.161379212491959</v>
      </c>
      <c r="M5432" s="3">
        <v>5.7108232141974302E-2</v>
      </c>
      <c r="O5432" s="3">
        <f t="shared" si="513"/>
        <v>2.6857917788352535E-2</v>
      </c>
      <c r="P5432" s="3">
        <f t="shared" si="514"/>
        <v>3.457303763499734E-3</v>
      </c>
    </row>
    <row r="5433" spans="1:16" x14ac:dyDescent="0.55000000000000004">
      <c r="A5433" s="2">
        <f t="shared" si="515"/>
        <v>5422.4943511747833</v>
      </c>
      <c r="C5433" s="2">
        <f t="shared" si="511"/>
        <v>0.28436098683201821</v>
      </c>
      <c r="D5433" s="2">
        <f t="shared" si="512"/>
        <v>0.23314200573454974</v>
      </c>
      <c r="E5433" s="3">
        <f>(M5433-C5433)^2</f>
        <v>0.1413777515018933</v>
      </c>
      <c r="K5433" s="2">
        <f t="shared" si="516"/>
        <v>5422.4943511747833</v>
      </c>
      <c r="L5433" s="3">
        <v>2.7962805302017599E-2</v>
      </c>
      <c r="M5433" s="3">
        <v>-9.1641342285626107E-2</v>
      </c>
      <c r="O5433" s="3">
        <f t="shared" si="513"/>
        <v>9.2826534978815499E-4</v>
      </c>
      <c r="P5433" s="3">
        <f t="shared" si="514"/>
        <v>8.0911343515236954E-3</v>
      </c>
    </row>
    <row r="5434" spans="1:16" x14ac:dyDescent="0.55000000000000004">
      <c r="A5434" s="2">
        <f t="shared" si="515"/>
        <v>5423.4943511747833</v>
      </c>
      <c r="C5434" s="2">
        <f t="shared" si="511"/>
        <v>0.20576548788018456</v>
      </c>
      <c r="D5434" s="2">
        <f t="shared" si="512"/>
        <v>0.19725345748989645</v>
      </c>
      <c r="E5434" s="3">
        <f>(M5434-C5434)^2</f>
        <v>0.17910184730417236</v>
      </c>
      <c r="K5434" s="2">
        <f t="shared" si="516"/>
        <v>5423.4943511747833</v>
      </c>
      <c r="L5434" s="3">
        <v>-0.112457059944465</v>
      </c>
      <c r="M5434" s="3">
        <v>-0.21743877403617701</v>
      </c>
      <c r="O5434" s="3">
        <f t="shared" si="513"/>
        <v>1.2089534194919867E-2</v>
      </c>
      <c r="P5434" s="3">
        <f t="shared" si="514"/>
        <v>4.6547270555541566E-2</v>
      </c>
    </row>
    <row r="5435" spans="1:16" x14ac:dyDescent="0.55000000000000004">
      <c r="A5435" s="2">
        <f t="shared" si="515"/>
        <v>5424.4943511747833</v>
      </c>
      <c r="C5435" s="2">
        <f t="shared" si="511"/>
        <v>7.5459729262873546E-2</v>
      </c>
      <c r="D5435" s="2">
        <f t="shared" si="512"/>
        <v>0.11179378042376763</v>
      </c>
      <c r="E5435" s="3">
        <f>(M5435-C5435)^2</f>
        <v>0.13266862509603816</v>
      </c>
      <c r="K5435" s="2">
        <f t="shared" si="516"/>
        <v>5424.4943511747833</v>
      </c>
      <c r="L5435" s="3">
        <v>-0.22471135689490401</v>
      </c>
      <c r="M5435" s="3">
        <v>-0.28877731593714201</v>
      </c>
      <c r="O5435" s="3">
        <f t="shared" si="513"/>
        <v>4.9375824110202159E-2</v>
      </c>
      <c r="P5435" s="3">
        <f t="shared" si="514"/>
        <v>8.2418777085862052E-2</v>
      </c>
    </row>
    <row r="5436" spans="1:16" x14ac:dyDescent="0.55000000000000004">
      <c r="A5436" s="2">
        <f t="shared" si="515"/>
        <v>5425.4943511747833</v>
      </c>
      <c r="C5436" s="2">
        <f t="shared" si="511"/>
        <v>-7.3809570008052536E-2</v>
      </c>
      <c r="D5436" s="2">
        <f t="shared" si="512"/>
        <v>-1.7604302509940327E-3</v>
      </c>
      <c r="E5436" s="3">
        <f>(M5436-C5436)^2</f>
        <v>4.5787533528075644E-2</v>
      </c>
      <c r="K5436" s="2">
        <f t="shared" si="516"/>
        <v>5425.4943511747833</v>
      </c>
      <c r="L5436" s="3">
        <v>-0.28068530050296198</v>
      </c>
      <c r="M5436" s="3">
        <v>-0.287789787617241</v>
      </c>
      <c r="O5436" s="3">
        <f t="shared" si="513"/>
        <v>7.7384478722347855E-2</v>
      </c>
      <c r="P5436" s="3">
        <f t="shared" si="514"/>
        <v>8.18527397920462E-2</v>
      </c>
    </row>
    <row r="5437" spans="1:16" x14ac:dyDescent="0.55000000000000004">
      <c r="A5437" s="2">
        <f t="shared" si="515"/>
        <v>5426.4943511747833</v>
      </c>
      <c r="C5437" s="2">
        <f t="shared" si="511"/>
        <v>-0.20453002481390034</v>
      </c>
      <c r="D5437" s="2">
        <f t="shared" si="512"/>
        <v>-0.11487223288941233</v>
      </c>
      <c r="E5437" s="3">
        <f>(M5437-C5437)^2</f>
        <v>1.0390737816291814E-4</v>
      </c>
      <c r="K5437" s="2">
        <f t="shared" si="516"/>
        <v>5426.4943511747833</v>
      </c>
      <c r="L5437" s="3">
        <v>-0.266359869354862</v>
      </c>
      <c r="M5437" s="3">
        <v>-0.21472352167037301</v>
      </c>
      <c r="O5437" s="3">
        <f t="shared" si="513"/>
        <v>6.9619580961895966E-2</v>
      </c>
      <c r="P5437" s="3">
        <f t="shared" si="514"/>
        <v>4.5383021721912296E-2</v>
      </c>
    </row>
    <row r="5438" spans="1:16" x14ac:dyDescent="0.55000000000000004">
      <c r="A5438" s="2">
        <f t="shared" si="515"/>
        <v>5427.4943511747833</v>
      </c>
      <c r="C5438" s="2">
        <f t="shared" si="511"/>
        <v>-0.28385070018412589</v>
      </c>
      <c r="D5438" s="2">
        <f t="shared" si="512"/>
        <v>-0.19911586598082998</v>
      </c>
      <c r="E5438" s="3">
        <f>(M5438-C5438)^2</f>
        <v>3.8405135512566177E-2</v>
      </c>
      <c r="K5438" s="2">
        <f t="shared" si="516"/>
        <v>5427.4943511747833</v>
      </c>
      <c r="L5438" s="3">
        <v>-0.18532295655017</v>
      </c>
      <c r="M5438" s="3">
        <v>-8.7878417673138698E-2</v>
      </c>
      <c r="O5438" s="3">
        <f t="shared" si="513"/>
        <v>3.3422536106841184E-2</v>
      </c>
      <c r="P5438" s="3">
        <f t="shared" si="514"/>
        <v>7.4283382995863415E-3</v>
      </c>
    </row>
    <row r="5439" spans="1:16" x14ac:dyDescent="0.55000000000000004">
      <c r="A5439" s="2">
        <f t="shared" si="515"/>
        <v>5428.4943511747833</v>
      </c>
      <c r="C5439" s="2">
        <f t="shared" si="511"/>
        <v>-0.29183777357852836</v>
      </c>
      <c r="D5439" s="2">
        <f t="shared" si="512"/>
        <v>-0.23332033439257269</v>
      </c>
      <c r="E5439" s="3">
        <f>(M5439-C5439)^2</f>
        <v>0.12447782780394359</v>
      </c>
      <c r="K5439" s="2">
        <f t="shared" si="516"/>
        <v>5428.4943511747833</v>
      </c>
      <c r="L5439" s="3">
        <v>-5.78707596173305E-2</v>
      </c>
      <c r="M5439" s="3">
        <v>6.09763811884588E-2</v>
      </c>
      <c r="O5439" s="3">
        <f t="shared" si="513"/>
        <v>3.0654069714988724E-3</v>
      </c>
      <c r="P5439" s="3">
        <f t="shared" si="514"/>
        <v>3.9271517060264147E-3</v>
      </c>
    </row>
    <row r="5440" spans="1:16" x14ac:dyDescent="0.55000000000000004">
      <c r="A5440" s="2">
        <f t="shared" si="515"/>
        <v>5429.4943511747833</v>
      </c>
      <c r="C5440" s="2">
        <f t="shared" si="511"/>
        <v>-0.22648403939890185</v>
      </c>
      <c r="D5440" s="2">
        <f t="shared" si="512"/>
        <v>-0.20888982372686371</v>
      </c>
      <c r="E5440" s="3">
        <f>(M5440-C5440)^2</f>
        <v>0.17727746595712801</v>
      </c>
      <c r="K5440" s="2">
        <f t="shared" si="516"/>
        <v>5429.4943511747833</v>
      </c>
      <c r="L5440" s="3">
        <v>8.4075528065798599E-2</v>
      </c>
      <c r="M5440" s="3">
        <v>0.19455926711140001</v>
      </c>
      <c r="O5440" s="3">
        <f t="shared" si="513"/>
        <v>7.496125861941599E-3</v>
      </c>
      <c r="P5440" s="3">
        <f t="shared" si="514"/>
        <v>3.8514014020131139E-2</v>
      </c>
    </row>
    <row r="5441" spans="1:16" x14ac:dyDescent="0.55000000000000004">
      <c r="A5441" s="2">
        <f t="shared" si="515"/>
        <v>5430.4943511747833</v>
      </c>
      <c r="C5441" s="2">
        <f t="shared" si="511"/>
        <v>-0.10421333334000193</v>
      </c>
      <c r="D5441" s="2">
        <f t="shared" si="512"/>
        <v>-0.13196388665275743</v>
      </c>
      <c r="E5441" s="3">
        <f>(M5441-C5441)^2</f>
        <v>0.14716960681902239</v>
      </c>
      <c r="K5441" s="2">
        <f t="shared" si="516"/>
        <v>5430.4943511747833</v>
      </c>
      <c r="L5441" s="3">
        <v>0.20496457817813701</v>
      </c>
      <c r="M5441" s="3">
        <v>0.279413577628223</v>
      </c>
      <c r="O5441" s="3">
        <f t="shared" si="513"/>
        <v>4.3043477353240163E-2</v>
      </c>
      <c r="P5441" s="3">
        <f t="shared" si="514"/>
        <v>7.901956394960262E-2</v>
      </c>
    </row>
    <row r="5442" spans="1:16" x14ac:dyDescent="0.55000000000000004">
      <c r="A5442" s="2">
        <f t="shared" si="515"/>
        <v>5431.4943511747833</v>
      </c>
      <c r="C5442" s="2">
        <f t="shared" si="511"/>
        <v>4.4246888673031649E-2</v>
      </c>
      <c r="D5442" s="2">
        <f t="shared" si="512"/>
        <v>-2.1874531769342682E-2</v>
      </c>
      <c r="E5442" s="3">
        <f>(M5442-C5442)^2</f>
        <v>6.2520069410381976E-2</v>
      </c>
      <c r="K5442" s="2">
        <f t="shared" si="516"/>
        <v>5431.4943511747833</v>
      </c>
      <c r="L5442" s="3">
        <v>0.27451897817783</v>
      </c>
      <c r="M5442" s="3">
        <v>0.29428702427206299</v>
      </c>
      <c r="O5442" s="3">
        <f t="shared" si="513"/>
        <v>7.674208617904632E-2</v>
      </c>
      <c r="P5442" s="3">
        <f t="shared" si="514"/>
        <v>8.7602759618114354E-2</v>
      </c>
    </row>
    <row r="5443" spans="1:16" x14ac:dyDescent="0.55000000000000004">
      <c r="A5443" s="2">
        <f t="shared" si="515"/>
        <v>5432.4943511747833</v>
      </c>
      <c r="C5443" s="2">
        <f t="shared" si="511"/>
        <v>0.18158756811238533</v>
      </c>
      <c r="D5443" s="2">
        <f t="shared" si="512"/>
        <v>9.3712040988213133E-2</v>
      </c>
      <c r="E5443" s="3">
        <f>(M5443-C5443)^2</f>
        <v>2.9016420483982939E-3</v>
      </c>
      <c r="K5443" s="2">
        <f t="shared" si="516"/>
        <v>5432.4943511747833</v>
      </c>
      <c r="L5443" s="3">
        <v>0.27531839710078199</v>
      </c>
      <c r="M5443" s="3">
        <v>0.23545446006280599</v>
      </c>
      <c r="O5443" s="3">
        <f t="shared" si="513"/>
        <v>7.7185641097933314E-2</v>
      </c>
      <c r="P5443" s="3">
        <f t="shared" si="514"/>
        <v>5.6237783957699801E-2</v>
      </c>
    </row>
    <row r="5444" spans="1:16" x14ac:dyDescent="0.55000000000000004">
      <c r="A5444" s="2">
        <f t="shared" si="515"/>
        <v>5433.4943511747833</v>
      </c>
      <c r="C5444" s="2">
        <f t="shared" si="511"/>
        <v>0.27329406275294771</v>
      </c>
      <c r="D5444" s="2">
        <f t="shared" si="512"/>
        <v>0.18574814362943756</v>
      </c>
      <c r="E5444" s="3">
        <f>(M5444-C5444)^2</f>
        <v>2.4224804795899963E-2</v>
      </c>
      <c r="K5444" s="2">
        <f t="shared" si="516"/>
        <v>5433.4943511747833</v>
      </c>
      <c r="L5444" s="3">
        <v>0.20716261551850401</v>
      </c>
      <c r="M5444" s="3">
        <v>0.117650865677393</v>
      </c>
      <c r="O5444" s="3">
        <f t="shared" si="513"/>
        <v>4.3960358907584679E-2</v>
      </c>
      <c r="P5444" s="3">
        <f t="shared" si="514"/>
        <v>1.424238766719681E-2</v>
      </c>
    </row>
    <row r="5445" spans="1:16" x14ac:dyDescent="0.55000000000000004">
      <c r="A5445" s="2">
        <f t="shared" si="515"/>
        <v>5434.4943511747833</v>
      </c>
      <c r="C5445" s="2">
        <f t="shared" si="511"/>
        <v>0.2963199098484966</v>
      </c>
      <c r="D5445" s="2">
        <f t="shared" si="512"/>
        <v>0.23110448068687892</v>
      </c>
      <c r="E5445" s="3">
        <f>(M5445-C5445)^2</f>
        <v>0.10623624979001813</v>
      </c>
      <c r="K5445" s="2">
        <f t="shared" si="516"/>
        <v>5434.4943511747833</v>
      </c>
      <c r="L5445" s="3">
        <v>8.7121671736051495E-2</v>
      </c>
      <c r="M5445" s="3">
        <v>-2.96191178699068E-2</v>
      </c>
      <c r="O5445" s="3">
        <f t="shared" si="513"/>
        <v>8.0328761277007246E-3</v>
      </c>
      <c r="P5445" s="3">
        <f t="shared" si="514"/>
        <v>7.8000158686337788E-4</v>
      </c>
    </row>
    <row r="5446" spans="1:16" x14ac:dyDescent="0.55000000000000004">
      <c r="A5446" s="2">
        <f t="shared" si="515"/>
        <v>5435.4943511747833</v>
      </c>
      <c r="C5446" s="2">
        <f t="shared" si="511"/>
        <v>0.24487855819168255</v>
      </c>
      <c r="D5446" s="2">
        <f t="shared" si="512"/>
        <v>0.2183826976993872</v>
      </c>
      <c r="E5446" s="3">
        <f>(M5446-C5446)^2</f>
        <v>0.17168539859187051</v>
      </c>
      <c r="K5446" s="2">
        <f t="shared" si="516"/>
        <v>5435.4943511747833</v>
      </c>
      <c r="L5446" s="3">
        <v>-5.4739435196309499E-2</v>
      </c>
      <c r="M5446" s="3">
        <v>-0.16947080960302099</v>
      </c>
      <c r="O5446" s="3">
        <f t="shared" si="513"/>
        <v>2.7284736122257236E-3</v>
      </c>
      <c r="P5446" s="3">
        <f t="shared" si="514"/>
        <v>2.8150195589235445E-2</v>
      </c>
    </row>
    <row r="5447" spans="1:16" x14ac:dyDescent="0.55000000000000004">
      <c r="A5447" s="2">
        <f t="shared" si="515"/>
        <v>5436.4943511747833</v>
      </c>
      <c r="C5447" s="2">
        <f t="shared" ref="C5447:C5510" si="517">$B$2*EXP(-C$4*((PI()/($B$1*$B$3)))^0.5)*SIN(2*PI()*$A5447/$B$3-C$4*SQRT(PI()/($B$1*$B$3)))</f>
        <v>0.13189756759401841</v>
      </c>
      <c r="D5447" s="2">
        <f t="shared" ref="D5447:D5510" si="518">$B$2*EXP(-D$4*((PI()/($B$1*$B$3)))^0.5)*SIN(2*PI()*$A5447/$B$3-D$4*SQRT(PI()/($B$1*$B$3)))</f>
        <v>0.15077986482910946</v>
      </c>
      <c r="E5447" s="3">
        <f>(M5447-C5447)^2</f>
        <v>0.1590215431699091</v>
      </c>
      <c r="K5447" s="2">
        <f t="shared" si="516"/>
        <v>5436.4943511747833</v>
      </c>
      <c r="L5447" s="3">
        <v>-0.182890711004951</v>
      </c>
      <c r="M5447" s="3">
        <v>-0.26687748575048198</v>
      </c>
      <c r="O5447" s="3">
        <f t="shared" ref="O5447:O5510" si="519">(L5447-$J$1)^2</f>
        <v>3.2539133863309394E-2</v>
      </c>
      <c r="P5447" s="3">
        <f t="shared" ref="P5447:P5510" si="520">(M5447-$J$2)^2</f>
        <v>7.0324079402860937E-2</v>
      </c>
    </row>
    <row r="5448" spans="1:16" x14ac:dyDescent="0.55000000000000004">
      <c r="A5448" s="2">
        <f t="shared" si="515"/>
        <v>5437.4943511747833</v>
      </c>
      <c r="C5448" s="2">
        <f t="shared" si="517"/>
        <v>-1.4230174384752638E-2</v>
      </c>
      <c r="D5448" s="2">
        <f t="shared" si="518"/>
        <v>4.528503149265025E-2</v>
      </c>
      <c r="E5448" s="3">
        <f>(M5448-C5448)^2</f>
        <v>8.0209527252270388E-2</v>
      </c>
      <c r="K5448" s="2">
        <f t="shared" si="516"/>
        <v>5437.4943511747833</v>
      </c>
      <c r="L5448" s="3">
        <v>-0.26523587367080198</v>
      </c>
      <c r="M5448" s="3">
        <v>-0.29744304000400801</v>
      </c>
      <c r="O5448" s="3">
        <f t="shared" si="519"/>
        <v>6.9027700054839575E-2</v>
      </c>
      <c r="P5448" s="3">
        <f t="shared" si="520"/>
        <v>8.7469500224165969E-2</v>
      </c>
    </row>
    <row r="5449" spans="1:16" x14ac:dyDescent="0.55000000000000004">
      <c r="A5449" s="2">
        <f t="shared" si="515"/>
        <v>5438.4943511747833</v>
      </c>
      <c r="C5449" s="2">
        <f t="shared" si="517"/>
        <v>-0.15678177723469372</v>
      </c>
      <c r="D5449" s="2">
        <f t="shared" si="518"/>
        <v>-7.1590236733727219E-2</v>
      </c>
      <c r="E5449" s="3">
        <f>(M5449-C5449)^2</f>
        <v>9.3567630199361262E-3</v>
      </c>
      <c r="K5449" s="2">
        <f t="shared" si="516"/>
        <v>5438.4943511747833</v>
      </c>
      <c r="L5449" s="3">
        <v>-0.28115106637189702</v>
      </c>
      <c r="M5449" s="3">
        <v>-0.253512139685871</v>
      </c>
      <c r="O5449" s="3">
        <f t="shared" si="519"/>
        <v>7.7643829772377979E-2</v>
      </c>
      <c r="P5449" s="3">
        <f t="shared" si="520"/>
        <v>6.341408312913048E-2</v>
      </c>
    </row>
    <row r="5450" spans="1:16" x14ac:dyDescent="0.55000000000000004">
      <c r="A5450" s="2">
        <f t="shared" si="515"/>
        <v>5439.4943511747833</v>
      </c>
      <c r="C5450" s="2">
        <f t="shared" si="517"/>
        <v>-0.25993305841202802</v>
      </c>
      <c r="D5450" s="2">
        <f t="shared" si="518"/>
        <v>-0.17047439396707634</v>
      </c>
      <c r="E5450" s="3">
        <f>(M5450-C5450)^2</f>
        <v>1.2960799487711817E-2</v>
      </c>
      <c r="K5450" s="2">
        <f t="shared" si="516"/>
        <v>5439.4943511747833</v>
      </c>
      <c r="L5450" s="3">
        <v>-0.22665023036555701</v>
      </c>
      <c r="M5450" s="3">
        <v>-0.14608755130827</v>
      </c>
      <c r="O5450" s="3">
        <f t="shared" si="519"/>
        <v>5.0241244749260464E-2</v>
      </c>
      <c r="P5450" s="3">
        <f t="shared" si="520"/>
        <v>2.0850476840265919E-2</v>
      </c>
    </row>
    <row r="5451" spans="1:16" x14ac:dyDescent="0.55000000000000004">
      <c r="A5451" s="2">
        <f t="shared" si="515"/>
        <v>5440.4943511747833</v>
      </c>
      <c r="C5451" s="2">
        <f t="shared" si="517"/>
        <v>-0.2977614028585332</v>
      </c>
      <c r="D5451" s="2">
        <f t="shared" si="518"/>
        <v>-0.22651718227497228</v>
      </c>
      <c r="E5451" s="3">
        <f>(M5451-C5451)^2</f>
        <v>8.7430786246964959E-2</v>
      </c>
      <c r="K5451" s="2">
        <f t="shared" si="516"/>
        <v>5440.4943511747833</v>
      </c>
      <c r="L5451" s="3">
        <v>-0.115383438128213</v>
      </c>
      <c r="M5451" s="3">
        <v>-2.0744294441384999E-3</v>
      </c>
      <c r="O5451" s="3">
        <f t="shared" si="519"/>
        <v>1.2741622597990054E-2</v>
      </c>
      <c r="P5451" s="3">
        <f t="shared" si="520"/>
        <v>1.4731784703051214E-7</v>
      </c>
    </row>
    <row r="5452" spans="1:16" x14ac:dyDescent="0.55000000000000004">
      <c r="A5452" s="2">
        <f t="shared" ref="A5452:A5515" si="521">K5452</f>
        <v>5441.4943511747833</v>
      </c>
      <c r="C5452" s="2">
        <f t="shared" si="517"/>
        <v>-0.2607602916036883</v>
      </c>
      <c r="D5452" s="2">
        <f t="shared" si="518"/>
        <v>-0.22563466967445572</v>
      </c>
      <c r="E5452" s="3">
        <f>(M5452-C5452)^2</f>
        <v>0.16258518918266054</v>
      </c>
      <c r="K5452" s="2">
        <f t="shared" si="516"/>
        <v>5441.4943511747833</v>
      </c>
      <c r="L5452" s="3">
        <v>2.47818519752263E-2</v>
      </c>
      <c r="M5452" s="3">
        <v>0.14245824614310301</v>
      </c>
      <c r="O5452" s="3">
        <f t="shared" si="519"/>
        <v>7.4455275765765731E-4</v>
      </c>
      <c r="P5452" s="3">
        <f t="shared" si="520"/>
        <v>2.0778892546594173E-2</v>
      </c>
    </row>
    <row r="5453" spans="1:16" x14ac:dyDescent="0.55000000000000004">
      <c r="A5453" s="2">
        <f t="shared" si="521"/>
        <v>5442.4943511747833</v>
      </c>
      <c r="C5453" s="2">
        <f t="shared" si="517"/>
        <v>-0.15822835431847582</v>
      </c>
      <c r="D5453" s="2">
        <f t="shared" si="518"/>
        <v>-0.16804863755448024</v>
      </c>
      <c r="E5453" s="3">
        <f>(M5453-C5453)^2</f>
        <v>0.16772278598897991</v>
      </c>
      <c r="K5453" s="2">
        <f t="shared" ref="K5453:K5516" si="522">K5452+1</f>
        <v>5442.4943511747833</v>
      </c>
      <c r="L5453" s="3">
        <v>0.15874037351602199</v>
      </c>
      <c r="M5453" s="3">
        <v>0.251311370237006</v>
      </c>
      <c r="O5453" s="3">
        <f t="shared" si="519"/>
        <v>2.5999955053567177E-2</v>
      </c>
      <c r="P5453" s="3">
        <f t="shared" si="520"/>
        <v>6.401000168656755E-2</v>
      </c>
    </row>
    <row r="5454" spans="1:16" x14ac:dyDescent="0.55000000000000004">
      <c r="A5454" s="2">
        <f t="shared" si="521"/>
        <v>5443.4943511747833</v>
      </c>
      <c r="C5454" s="2">
        <f t="shared" si="517"/>
        <v>-1.5932560749486041E-2</v>
      </c>
      <c r="D5454" s="2">
        <f t="shared" si="518"/>
        <v>-6.8230845512610758E-2</v>
      </c>
      <c r="E5454" s="3">
        <f>(M5454-C5454)^2</f>
        <v>9.8065780566959151E-2</v>
      </c>
      <c r="K5454" s="2">
        <f t="shared" si="522"/>
        <v>5443.4943511747833</v>
      </c>
      <c r="L5454" s="3">
        <v>0.25294138375594499</v>
      </c>
      <c r="M5454" s="3">
        <v>0.29722200263249499</v>
      </c>
      <c r="O5454" s="3">
        <f t="shared" si="519"/>
        <v>6.5252672113803242E-2</v>
      </c>
      <c r="P5454" s="3">
        <f t="shared" si="520"/>
        <v>8.9348749615930645E-2</v>
      </c>
    </row>
    <row r="5455" spans="1:16" x14ac:dyDescent="0.55000000000000004">
      <c r="A5455" s="2">
        <f t="shared" si="521"/>
        <v>5444.4943511747833</v>
      </c>
      <c r="C5455" s="2">
        <f t="shared" si="517"/>
        <v>0.13036719316304976</v>
      </c>
      <c r="D5455" s="2">
        <f t="shared" si="518"/>
        <v>4.8733819773386589E-2</v>
      </c>
      <c r="E5455" s="3">
        <f>(M5455-C5455)^2</f>
        <v>1.9133625104158305E-2</v>
      </c>
      <c r="K5455" s="2">
        <f t="shared" si="522"/>
        <v>5444.4943511747833</v>
      </c>
      <c r="L5455" s="3">
        <v>0.28379165529976602</v>
      </c>
      <c r="M5455" s="3">
        <v>0.268691540637232</v>
      </c>
      <c r="O5455" s="3">
        <f t="shared" si="519"/>
        <v>8.1965569891598172E-2</v>
      </c>
      <c r="P5455" s="3">
        <f t="shared" si="520"/>
        <v>7.3106507044140276E-2</v>
      </c>
    </row>
    <row r="5456" spans="1:16" x14ac:dyDescent="0.55000000000000004">
      <c r="A5456" s="2">
        <f t="shared" si="521"/>
        <v>5445.4943511747833</v>
      </c>
      <c r="C5456" s="2">
        <f t="shared" si="517"/>
        <v>0.24390478914611269</v>
      </c>
      <c r="D5456" s="2">
        <f t="shared" si="518"/>
        <v>0.15345134633383112</v>
      </c>
      <c r="E5456" s="3">
        <f>(M5456-C5456)^2</f>
        <v>5.0465641997008226E-3</v>
      </c>
      <c r="K5456" s="2">
        <f t="shared" si="522"/>
        <v>5445.4943511747833</v>
      </c>
      <c r="L5456" s="3">
        <v>0.243564546258145</v>
      </c>
      <c r="M5456" s="3">
        <v>0.172865615448069</v>
      </c>
      <c r="O5456" s="3">
        <f t="shared" si="519"/>
        <v>6.0550045447876268E-2</v>
      </c>
      <c r="P5456" s="3">
        <f t="shared" si="520"/>
        <v>3.0469875623773693E-2</v>
      </c>
    </row>
    <row r="5457" spans="1:16" x14ac:dyDescent="0.55000000000000004">
      <c r="A5457" s="2">
        <f t="shared" si="521"/>
        <v>5446.4943511747833</v>
      </c>
      <c r="C5457" s="2">
        <f t="shared" si="517"/>
        <v>0.29614746093966376</v>
      </c>
      <c r="D5457" s="2">
        <f t="shared" si="518"/>
        <v>0.2196055110462114</v>
      </c>
      <c r="E5457" s="3">
        <f>(M5457-C5457)^2</f>
        <v>6.8855353538258779E-2</v>
      </c>
      <c r="K5457" s="2">
        <f t="shared" si="522"/>
        <v>5446.4943511747833</v>
      </c>
      <c r="L5457" s="3">
        <v>0.142335185641421</v>
      </c>
      <c r="M5457" s="3">
        <v>3.3744424489513702E-2</v>
      </c>
      <c r="O5457" s="3">
        <f t="shared" si="519"/>
        <v>2.0978575693477865E-2</v>
      </c>
      <c r="P5457" s="3">
        <f t="shared" si="520"/>
        <v>1.2556416248354851E-3</v>
      </c>
    </row>
    <row r="5458" spans="1:16" x14ac:dyDescent="0.55000000000000004">
      <c r="A5458" s="2">
        <f t="shared" si="521"/>
        <v>5447.4943511747833</v>
      </c>
      <c r="C5458" s="2">
        <f t="shared" si="517"/>
        <v>0.27396627155872733</v>
      </c>
      <c r="D5458" s="2">
        <f t="shared" si="518"/>
        <v>0.23057132460614949</v>
      </c>
      <c r="E5458" s="3">
        <f>(M5458-C5458)^2</f>
        <v>0.15038460407210807</v>
      </c>
      <c r="K5458" s="2">
        <f t="shared" si="522"/>
        <v>5447.4943511747833</v>
      </c>
      <c r="L5458" s="3">
        <v>5.4570947974169901E-3</v>
      </c>
      <c r="M5458" s="3">
        <v>-0.11382826691765199</v>
      </c>
      <c r="O5458" s="3">
        <f t="shared" si="519"/>
        <v>6.3389254056131193E-5</v>
      </c>
      <c r="P5458" s="3">
        <f t="shared" si="520"/>
        <v>1.2574854239608002E-2</v>
      </c>
    </row>
    <row r="5459" spans="1:16" x14ac:dyDescent="0.55000000000000004">
      <c r="A5459" s="2">
        <f t="shared" si="521"/>
        <v>5448.4943511747833</v>
      </c>
      <c r="C5459" s="2">
        <f t="shared" si="517"/>
        <v>0.18293550401067621</v>
      </c>
      <c r="D5459" s="2">
        <f t="shared" si="518"/>
        <v>0.18359300385254432</v>
      </c>
      <c r="E5459" s="3">
        <f>(M5459-C5459)^2</f>
        <v>0.17291248210094978</v>
      </c>
      <c r="K5459" s="2">
        <f t="shared" si="522"/>
        <v>5448.4943511747833</v>
      </c>
      <c r="L5459" s="3">
        <v>-0.13278775929195899</v>
      </c>
      <c r="M5459" s="3">
        <v>-0.23289196273599</v>
      </c>
      <c r="O5459" s="3">
        <f t="shared" si="519"/>
        <v>1.6973690631268343E-2</v>
      </c>
      <c r="P5459" s="3">
        <f t="shared" si="520"/>
        <v>5.345406579689127E-2</v>
      </c>
    </row>
    <row r="5460" spans="1:16" x14ac:dyDescent="0.55000000000000004">
      <c r="A5460" s="2">
        <f t="shared" si="521"/>
        <v>5449.4943511747833</v>
      </c>
      <c r="C5460" s="2">
        <f t="shared" si="517"/>
        <v>4.5931806249966095E-2</v>
      </c>
      <c r="D5460" s="2">
        <f t="shared" si="518"/>
        <v>9.0476518726321967E-2</v>
      </c>
      <c r="E5460" s="3">
        <f>(M5460-C5460)^2</f>
        <v>0.11529979018906507</v>
      </c>
      <c r="K5460" s="2">
        <f t="shared" si="522"/>
        <v>5449.4943511747833</v>
      </c>
      <c r="L5460" s="3">
        <v>-0.23777509531120999</v>
      </c>
      <c r="M5460" s="3">
        <v>-0.293626421730251</v>
      </c>
      <c r="O5460" s="3">
        <f t="shared" si="519"/>
        <v>5.5352186165069595E-2</v>
      </c>
      <c r="P5460" s="3">
        <f t="shared" si="520"/>
        <v>8.5226518536704612E-2</v>
      </c>
    </row>
    <row r="5461" spans="1:16" x14ac:dyDescent="0.55000000000000004">
      <c r="A5461" s="2">
        <f t="shared" si="521"/>
        <v>5450.4943511747833</v>
      </c>
      <c r="C5461" s="2">
        <f t="shared" si="517"/>
        <v>-0.10261486527443561</v>
      </c>
      <c r="D5461" s="2">
        <f t="shared" si="518"/>
        <v>-2.5377327874673849E-2</v>
      </c>
      <c r="E5461" s="3">
        <f>(M5461-C5461)^2</f>
        <v>3.1757184762605202E-2</v>
      </c>
      <c r="K5461" s="2">
        <f t="shared" si="522"/>
        <v>5450.4943511747833</v>
      </c>
      <c r="L5461" s="3">
        <v>-0.28321018366016498</v>
      </c>
      <c r="M5461" s="3">
        <v>-0.28082032187609302</v>
      </c>
      <c r="O5461" s="3">
        <f t="shared" si="519"/>
        <v>7.8795601075544508E-2</v>
      </c>
      <c r="P5461" s="3">
        <f t="shared" si="520"/>
        <v>7.7913396402075175E-2</v>
      </c>
    </row>
    <row r="5462" spans="1:16" x14ac:dyDescent="0.55000000000000004">
      <c r="A5462" s="2">
        <f t="shared" si="521"/>
        <v>5451.4943511747833</v>
      </c>
      <c r="C5462" s="2">
        <f t="shared" si="517"/>
        <v>-0.22537372668772648</v>
      </c>
      <c r="D5462" s="2">
        <f t="shared" si="518"/>
        <v>-0.13485368023443448</v>
      </c>
      <c r="E5462" s="3">
        <f>(M5462-C5462)^2</f>
        <v>7.6688543182348802E-4</v>
      </c>
      <c r="K5462" s="2">
        <f t="shared" si="522"/>
        <v>5451.4943511747833</v>
      </c>
      <c r="L5462" s="3">
        <v>-0.25771352460300401</v>
      </c>
      <c r="M5462" s="3">
        <v>-0.19768103032526499</v>
      </c>
      <c r="O5462" s="3">
        <f t="shared" si="519"/>
        <v>6.5131573720214039E-2</v>
      </c>
      <c r="P5462" s="3">
        <f t="shared" si="520"/>
        <v>3.8412245105057141E-2</v>
      </c>
    </row>
    <row r="5463" spans="1:16" x14ac:dyDescent="0.55000000000000004">
      <c r="A5463" s="2">
        <f t="shared" si="521"/>
        <v>5452.4943511747833</v>
      </c>
      <c r="C5463" s="2">
        <f t="shared" si="517"/>
        <v>-0.29149464532002917</v>
      </c>
      <c r="D5463" s="2">
        <f t="shared" si="518"/>
        <v>-0.21044039010041979</v>
      </c>
      <c r="E5463" s="3">
        <f>(M5463-C5463)^2</f>
        <v>5.1285647495778353E-2</v>
      </c>
      <c r="K5463" s="2">
        <f t="shared" si="522"/>
        <v>5452.4943511747833</v>
      </c>
      <c r="L5463" s="3">
        <v>-0.167670914570382</v>
      </c>
      <c r="M5463" s="3">
        <v>-6.5031298405394095E-2</v>
      </c>
      <c r="O5463" s="3">
        <f t="shared" si="519"/>
        <v>2.7279897569385494E-2</v>
      </c>
      <c r="P5463" s="3">
        <f t="shared" si="520"/>
        <v>4.0120428871020389E-3</v>
      </c>
    </row>
    <row r="5464" spans="1:16" x14ac:dyDescent="0.55000000000000004">
      <c r="A5464" s="2">
        <f t="shared" si="521"/>
        <v>5453.4943511747833</v>
      </c>
      <c r="C5464" s="2">
        <f t="shared" si="517"/>
        <v>-0.28436098683203298</v>
      </c>
      <c r="D5464" s="2">
        <f t="shared" si="518"/>
        <v>-0.23314200573455202</v>
      </c>
      <c r="E5464" s="3">
        <f>(M5464-C5464)^2</f>
        <v>0.13562051881063239</v>
      </c>
      <c r="K5464" s="2">
        <f t="shared" si="522"/>
        <v>5453.4943511747833</v>
      </c>
      <c r="L5464" s="3">
        <v>-3.5634083828769002E-2</v>
      </c>
      <c r="M5464" s="3">
        <v>8.3905925624995104E-2</v>
      </c>
      <c r="O5464" s="3">
        <f t="shared" si="519"/>
        <v>1.0975599107893477E-3</v>
      </c>
      <c r="P5464" s="3">
        <f t="shared" si="520"/>
        <v>7.3267668036581498E-3</v>
      </c>
    </row>
    <row r="5465" spans="1:16" x14ac:dyDescent="0.55000000000000004">
      <c r="A5465" s="2">
        <f t="shared" si="521"/>
        <v>5454.4943511747833</v>
      </c>
      <c r="C5465" s="2">
        <f t="shared" si="517"/>
        <v>-0.20576548788022062</v>
      </c>
      <c r="D5465" s="2">
        <f t="shared" si="518"/>
        <v>-0.19725345748991741</v>
      </c>
      <c r="E5465" s="3">
        <f>(M5465-C5465)^2</f>
        <v>0.1743846468998593</v>
      </c>
      <c r="K5465" s="2">
        <f t="shared" si="522"/>
        <v>5454.4943511747833</v>
      </c>
      <c r="L5465" s="3">
        <v>0.10532752426556601</v>
      </c>
      <c r="M5465" s="3">
        <v>0.211828390068031</v>
      </c>
      <c r="O5465" s="3">
        <f t="shared" si="519"/>
        <v>1.1627776098112946E-2</v>
      </c>
      <c r="P5465" s="3">
        <f t="shared" si="520"/>
        <v>4.5590363122286898E-2</v>
      </c>
    </row>
    <row r="5466" spans="1:16" x14ac:dyDescent="0.55000000000000004">
      <c r="A5466" s="2">
        <f t="shared" si="521"/>
        <v>5455.4943511747833</v>
      </c>
      <c r="C5466" s="2">
        <f t="shared" si="517"/>
        <v>-7.5459729262790834E-2</v>
      </c>
      <c r="D5466" s="2">
        <f t="shared" si="518"/>
        <v>-0.11179378042370874</v>
      </c>
      <c r="E5466" s="3">
        <f>(M5466-C5466)^2</f>
        <v>0.13115758356254645</v>
      </c>
      <c r="K5466" s="2">
        <f t="shared" si="522"/>
        <v>5455.4943511747833</v>
      </c>
      <c r="L5466" s="3">
        <v>0.219909200503067</v>
      </c>
      <c r="M5466" s="3">
        <v>0.286697120130599</v>
      </c>
      <c r="O5466" s="3">
        <f t="shared" si="519"/>
        <v>4.9467917371193958E-2</v>
      </c>
      <c r="P5466" s="3">
        <f t="shared" si="520"/>
        <v>8.3167482528224645E-2</v>
      </c>
    </row>
    <row r="5467" spans="1:16" x14ac:dyDescent="0.55000000000000004">
      <c r="A5467" s="2">
        <f t="shared" si="521"/>
        <v>5456.4943511747833</v>
      </c>
      <c r="C5467" s="2">
        <f t="shared" si="517"/>
        <v>7.3809570008135372E-2</v>
      </c>
      <c r="D5467" s="2">
        <f t="shared" si="518"/>
        <v>1.7604302510610928E-3</v>
      </c>
      <c r="E5467" s="3">
        <f>(M5467-C5467)^2</f>
        <v>4.6634924197145218E-2</v>
      </c>
      <c r="K5467" s="2">
        <f t="shared" si="522"/>
        <v>5456.4943511747833</v>
      </c>
      <c r="L5467" s="3">
        <v>0.279413253256937</v>
      </c>
      <c r="M5467" s="3">
        <v>0.28976077791664701</v>
      </c>
      <c r="O5467" s="3">
        <f t="shared" si="519"/>
        <v>7.9477699709469912E-2</v>
      </c>
      <c r="P5467" s="3">
        <f t="shared" si="520"/>
        <v>8.4943911153043297E-2</v>
      </c>
    </row>
    <row r="5468" spans="1:16" x14ac:dyDescent="0.55000000000000004">
      <c r="A5468" s="2">
        <f t="shared" si="521"/>
        <v>5457.4943511747833</v>
      </c>
      <c r="C5468" s="2">
        <f t="shared" si="517"/>
        <v>0.20453002481396249</v>
      </c>
      <c r="D5468" s="2">
        <f t="shared" si="518"/>
        <v>0.11487223288947071</v>
      </c>
      <c r="E5468" s="3">
        <f>(M5468-C5468)^2</f>
        <v>2.471821177114314E-4</v>
      </c>
      <c r="K5468" s="2">
        <f t="shared" si="522"/>
        <v>5457.4943511747833</v>
      </c>
      <c r="L5468" s="3">
        <v>0.268936523378625</v>
      </c>
      <c r="M5468" s="3">
        <v>0.22025205132810599</v>
      </c>
      <c r="O5468" s="3">
        <f t="shared" si="519"/>
        <v>7.3680306303862977E-2</v>
      </c>
      <c r="P5468" s="3">
        <f t="shared" si="520"/>
        <v>4.9258544639073677E-2</v>
      </c>
    </row>
    <row r="5469" spans="1:16" x14ac:dyDescent="0.55000000000000004">
      <c r="A5469" s="2">
        <f t="shared" si="521"/>
        <v>5458.4943511747833</v>
      </c>
      <c r="C5469" s="2">
        <f t="shared" si="517"/>
        <v>0.28385070018411079</v>
      </c>
      <c r="D5469" s="2">
        <f t="shared" si="518"/>
        <v>0.19911586598080952</v>
      </c>
      <c r="E5469" s="3">
        <f>(M5469-C5469)^2</f>
        <v>3.5445919754116532E-2</v>
      </c>
      <c r="K5469" s="2">
        <f t="shared" si="522"/>
        <v>5458.4943511747833</v>
      </c>
      <c r="L5469" s="3">
        <v>0.19110297285906799</v>
      </c>
      <c r="M5469" s="3">
        <v>9.5579832139910906E-2</v>
      </c>
      <c r="O5469" s="3">
        <f t="shared" si="519"/>
        <v>3.7483908561200686E-2</v>
      </c>
      <c r="P5469" s="3">
        <f t="shared" si="520"/>
        <v>9.4615387921111078E-3</v>
      </c>
    </row>
    <row r="5470" spans="1:16" x14ac:dyDescent="0.55000000000000004">
      <c r="A5470" s="2">
        <f t="shared" si="521"/>
        <v>5459.4943511747833</v>
      </c>
      <c r="C5470" s="2">
        <f t="shared" si="517"/>
        <v>0.29183777357851137</v>
      </c>
      <c r="D5470" s="2">
        <f t="shared" si="518"/>
        <v>0.2333203343925756</v>
      </c>
      <c r="E5470" s="3">
        <f>(M5470-C5470)^2</f>
        <v>0.1189344357728996</v>
      </c>
      <c r="K5470" s="2">
        <f t="shared" si="522"/>
        <v>5459.4943511747833</v>
      </c>
      <c r="L5470" s="3">
        <v>6.5406497270181899E-2</v>
      </c>
      <c r="M5470" s="3">
        <v>-5.3030948941956702E-2</v>
      </c>
      <c r="O5470" s="3">
        <f t="shared" si="519"/>
        <v>4.6119228474210978E-3</v>
      </c>
      <c r="P5470" s="3">
        <f t="shared" si="520"/>
        <v>2.6358304670586899E-3</v>
      </c>
    </row>
    <row r="5471" spans="1:16" x14ac:dyDescent="0.55000000000000004">
      <c r="A5471" s="2">
        <f t="shared" si="521"/>
        <v>5460.4943511747833</v>
      </c>
      <c r="C5471" s="2">
        <f t="shared" si="517"/>
        <v>0.2264840393990222</v>
      </c>
      <c r="D5471" s="2">
        <f t="shared" si="518"/>
        <v>0.20888982372692869</v>
      </c>
      <c r="E5471" s="3">
        <f>(M5471-C5471)^2</f>
        <v>0.17209541098874487</v>
      </c>
      <c r="K5471" s="2">
        <f t="shared" si="522"/>
        <v>5460.4943511747833</v>
      </c>
      <c r="L5471" s="3">
        <v>-7.6671441312472804E-2</v>
      </c>
      <c r="M5471" s="3">
        <v>-0.18835979988118801</v>
      </c>
      <c r="O5471" s="3">
        <f t="shared" si="519"/>
        <v>5.5007141088472267E-3</v>
      </c>
      <c r="P5471" s="3">
        <f t="shared" si="520"/>
        <v>3.4845386684992763E-2</v>
      </c>
    </row>
    <row r="5472" spans="1:16" x14ac:dyDescent="0.55000000000000004">
      <c r="A5472" s="2">
        <f t="shared" si="521"/>
        <v>5461.4943511747833</v>
      </c>
      <c r="C5472" s="2">
        <f t="shared" si="517"/>
        <v>0.10421333333992185</v>
      </c>
      <c r="D5472" s="2">
        <f t="shared" si="518"/>
        <v>0.13196388665270212</v>
      </c>
      <c r="E5472" s="3">
        <f>(M5472-C5472)^2</f>
        <v>0.1449523661000566</v>
      </c>
      <c r="K5472" s="2">
        <f t="shared" si="522"/>
        <v>5461.4943511747833</v>
      </c>
      <c r="L5472" s="3">
        <v>-0.19954654178332701</v>
      </c>
      <c r="M5472" s="3">
        <v>-0.27651277044081002</v>
      </c>
      <c r="O5472" s="3">
        <f t="shared" si="519"/>
        <v>3.8825510239910897E-2</v>
      </c>
      <c r="P5472" s="3">
        <f t="shared" si="520"/>
        <v>7.5527220213996882E-2</v>
      </c>
    </row>
    <row r="5473" spans="1:16" x14ac:dyDescent="0.55000000000000004">
      <c r="A5473" s="2">
        <f t="shared" si="521"/>
        <v>5462.4943511747833</v>
      </c>
      <c r="C5473" s="2">
        <f t="shared" si="517"/>
        <v>-4.42468886729823E-2</v>
      </c>
      <c r="D5473" s="2">
        <f t="shared" si="518"/>
        <v>2.1874531769381648E-2</v>
      </c>
      <c r="E5473" s="3">
        <f>(M5473-C5473)^2</f>
        <v>6.3083612896875391E-2</v>
      </c>
      <c r="K5473" s="2">
        <f t="shared" si="522"/>
        <v>5462.4943511747833</v>
      </c>
      <c r="L5473" s="3">
        <v>-0.27244397296767398</v>
      </c>
      <c r="M5473" s="3">
        <v>-0.29541140228283802</v>
      </c>
      <c r="O5473" s="3">
        <f t="shared" si="519"/>
        <v>7.2867242361749532E-2</v>
      </c>
      <c r="P5473" s="3">
        <f t="shared" si="520"/>
        <v>8.6271904187600598E-2</v>
      </c>
    </row>
    <row r="5474" spans="1:16" x14ac:dyDescent="0.55000000000000004">
      <c r="A5474" s="2">
        <f t="shared" si="521"/>
        <v>5463.4943511747833</v>
      </c>
      <c r="C5474" s="2">
        <f t="shared" si="517"/>
        <v>-0.18158756811234575</v>
      </c>
      <c r="D5474" s="2">
        <f t="shared" si="518"/>
        <v>-9.3712040988177286E-2</v>
      </c>
      <c r="E5474" s="3">
        <f>(M5474-C5474)^2</f>
        <v>3.4497823356919527E-3</v>
      </c>
      <c r="K5474" s="2">
        <f t="shared" si="522"/>
        <v>5463.4943511747833</v>
      </c>
      <c r="L5474" s="3">
        <v>-0.27710612100255999</v>
      </c>
      <c r="M5474" s="3">
        <v>-0.24032241582383601</v>
      </c>
      <c r="O5474" s="3">
        <f t="shared" si="519"/>
        <v>7.5405972228150306E-2</v>
      </c>
      <c r="P5474" s="3">
        <f t="shared" si="520"/>
        <v>5.6945139050002785E-2</v>
      </c>
    </row>
    <row r="5475" spans="1:16" x14ac:dyDescent="0.55000000000000004">
      <c r="A5475" s="2">
        <f t="shared" si="521"/>
        <v>5464.4943511747833</v>
      </c>
      <c r="C5475" s="2">
        <f t="shared" si="517"/>
        <v>-0.27329406275298168</v>
      </c>
      <c r="D5475" s="2">
        <f t="shared" si="518"/>
        <v>-0.18574814362947822</v>
      </c>
      <c r="E5475" s="3">
        <f>(M5475-C5475)^2</f>
        <v>2.1978321429249117E-2</v>
      </c>
      <c r="K5475" s="2">
        <f t="shared" si="522"/>
        <v>5464.4943511747833</v>
      </c>
      <c r="L5475" s="3">
        <v>-0.21236532199078301</v>
      </c>
      <c r="M5475" s="3">
        <v>-0.12504318946972201</v>
      </c>
      <c r="O5475" s="3">
        <f t="shared" si="519"/>
        <v>4.4041504973910073E-2</v>
      </c>
      <c r="P5475" s="3">
        <f t="shared" si="520"/>
        <v>1.521585901652521E-2</v>
      </c>
    </row>
    <row r="5476" spans="1:16" x14ac:dyDescent="0.55000000000000004">
      <c r="A5476" s="2">
        <f t="shared" si="521"/>
        <v>5465.4943511747833</v>
      </c>
      <c r="C5476" s="2">
        <f t="shared" si="517"/>
        <v>-0.29631990984851481</v>
      </c>
      <c r="D5476" s="2">
        <f t="shared" si="518"/>
        <v>-0.23110448068685799</v>
      </c>
      <c r="E5476" s="3">
        <f>(M5476-C5476)^2</f>
        <v>0.10104374589039171</v>
      </c>
      <c r="K5476" s="2">
        <f t="shared" si="522"/>
        <v>5465.4943511747833</v>
      </c>
      <c r="L5476" s="3">
        <v>-9.4436310667601206E-2</v>
      </c>
      <c r="M5476" s="3">
        <v>2.1553879398714101E-2</v>
      </c>
      <c r="O5476" s="3">
        <f t="shared" si="519"/>
        <v>8.4514316898673756E-3</v>
      </c>
      <c r="P5476" s="3">
        <f t="shared" si="520"/>
        <v>5.4030625825702574E-4</v>
      </c>
    </row>
    <row r="5477" spans="1:16" x14ac:dyDescent="0.55000000000000004">
      <c r="A5477" s="2">
        <f t="shared" si="521"/>
        <v>5466.4943511747833</v>
      </c>
      <c r="C5477" s="2">
        <f t="shared" si="517"/>
        <v>-0.24487855819163387</v>
      </c>
      <c r="D5477" s="2">
        <f t="shared" si="518"/>
        <v>-0.21838269769936342</v>
      </c>
      <c r="E5477" s="3">
        <f>(M5477-C5477)^2</f>
        <v>0.16616319819144348</v>
      </c>
      <c r="K5477" s="2">
        <f t="shared" si="522"/>
        <v>5466.4943511747833</v>
      </c>
      <c r="L5477" s="3">
        <v>4.7144860502621101E-2</v>
      </c>
      <c r="M5477" s="3">
        <v>0.16275264546118201</v>
      </c>
      <c r="O5477" s="3">
        <f t="shared" si="519"/>
        <v>2.4650731063955711E-3</v>
      </c>
      <c r="P5477" s="3">
        <f t="shared" si="520"/>
        <v>2.7041584060450406E-2</v>
      </c>
    </row>
    <row r="5478" spans="1:16" x14ac:dyDescent="0.55000000000000004">
      <c r="A5478" s="2">
        <f t="shared" si="521"/>
        <v>5467.4943511747833</v>
      </c>
      <c r="C5478" s="2">
        <f t="shared" si="517"/>
        <v>-0.13189756759394175</v>
      </c>
      <c r="D5478" s="2">
        <f t="shared" si="518"/>
        <v>-0.15077986482905825</v>
      </c>
      <c r="E5478" s="3">
        <f>(M5478-C5478)^2</f>
        <v>0.15609339733426825</v>
      </c>
      <c r="K5478" s="2">
        <f t="shared" si="522"/>
        <v>5467.4943511747833</v>
      </c>
      <c r="L5478" s="3">
        <v>0.17691830889447999</v>
      </c>
      <c r="M5478" s="3">
        <v>0.26318900182378502</v>
      </c>
      <c r="O5478" s="3">
        <f t="shared" si="519"/>
        <v>3.2192595335284367E-2</v>
      </c>
      <c r="P5478" s="3">
        <f t="shared" si="520"/>
        <v>7.0161208427744981E-2</v>
      </c>
    </row>
    <row r="5479" spans="1:16" x14ac:dyDescent="0.55000000000000004">
      <c r="A5479" s="2">
        <f t="shared" si="521"/>
        <v>5468.4943511747833</v>
      </c>
      <c r="C5479" s="2">
        <f t="shared" si="517"/>
        <v>1.4230174384567541E-2</v>
      </c>
      <c r="D5479" s="2">
        <f t="shared" si="518"/>
        <v>-4.5285031492792831E-2</v>
      </c>
      <c r="E5479" s="3">
        <f>(M5479-C5479)^2</f>
        <v>8.0359700278906765E-2</v>
      </c>
      <c r="K5479" s="2">
        <f t="shared" si="522"/>
        <v>5468.4943511747833</v>
      </c>
      <c r="L5479" s="3">
        <v>0.26238146930220801</v>
      </c>
      <c r="M5479" s="3">
        <v>0.29770803997358802</v>
      </c>
      <c r="O5479" s="3">
        <f t="shared" si="519"/>
        <v>7.0164652001554265E-2</v>
      </c>
      <c r="P5479" s="3">
        <f t="shared" si="520"/>
        <v>8.9639551230544207E-2</v>
      </c>
    </row>
    <row r="5480" spans="1:16" x14ac:dyDescent="0.55000000000000004">
      <c r="A5480" s="2">
        <f t="shared" si="521"/>
        <v>5469.4943511747833</v>
      </c>
      <c r="C5480" s="2">
        <f t="shared" si="517"/>
        <v>0.15678177723476644</v>
      </c>
      <c r="D5480" s="2">
        <f t="shared" si="518"/>
        <v>7.1590236733791057E-2</v>
      </c>
      <c r="E5480" s="3">
        <f>(M5480-C5480)^2</f>
        <v>1.0177273849013593E-2</v>
      </c>
      <c r="K5480" s="2">
        <f t="shared" si="522"/>
        <v>5469.4943511747833</v>
      </c>
      <c r="L5480" s="3">
        <v>0.28212956302673298</v>
      </c>
      <c r="M5480" s="3">
        <v>0.25766425266540599</v>
      </c>
      <c r="O5480" s="3">
        <f t="shared" si="519"/>
        <v>8.1016630714986729E-2</v>
      </c>
      <c r="P5480" s="3">
        <f t="shared" si="520"/>
        <v>6.7264944462945911E-2</v>
      </c>
    </row>
    <row r="5481" spans="1:16" x14ac:dyDescent="0.55000000000000004">
      <c r="A5481" s="2">
        <f t="shared" si="521"/>
        <v>5470.4943511747833</v>
      </c>
      <c r="C5481" s="2">
        <f t="shared" si="517"/>
        <v>0.25993305841193765</v>
      </c>
      <c r="D5481" s="2">
        <f t="shared" si="518"/>
        <v>0.170474393966977</v>
      </c>
      <c r="E5481" s="3">
        <f>(M5481-C5481)^2</f>
        <v>1.1416111216839284E-2</v>
      </c>
      <c r="K5481" s="2">
        <f t="shared" si="522"/>
        <v>5470.4943511747833</v>
      </c>
      <c r="L5481" s="3">
        <v>0.23121655748646799</v>
      </c>
      <c r="M5481" s="3">
        <v>0.15308685484419601</v>
      </c>
      <c r="O5481" s="3">
        <f t="shared" si="519"/>
        <v>5.4625599125347687E-2</v>
      </c>
      <c r="P5481" s="3">
        <f t="shared" si="520"/>
        <v>2.3956063429496622E-2</v>
      </c>
    </row>
    <row r="5482" spans="1:16" x14ac:dyDescent="0.55000000000000004">
      <c r="A5482" s="2">
        <f t="shared" si="521"/>
        <v>5471.4943511747833</v>
      </c>
      <c r="C5482" s="2">
        <f t="shared" si="517"/>
        <v>0.29776140285853347</v>
      </c>
      <c r="D5482" s="2">
        <f t="shared" si="518"/>
        <v>0.2265171822749886</v>
      </c>
      <c r="E5482" s="3">
        <f>(M5482-C5482)^2</f>
        <v>8.2710020272011561E-2</v>
      </c>
      <c r="K5482" s="2">
        <f t="shared" si="522"/>
        <v>5471.4943511747833</v>
      </c>
      <c r="L5482" s="3">
        <v>0.12239393076032901</v>
      </c>
      <c r="M5482" s="3">
        <v>1.0167904545356101E-2</v>
      </c>
      <c r="O5482" s="3">
        <f t="shared" si="519"/>
        <v>1.5599653496780871E-2</v>
      </c>
      <c r="P5482" s="3">
        <f t="shared" si="520"/>
        <v>1.4062435235117341E-4</v>
      </c>
    </row>
    <row r="5483" spans="1:16" x14ac:dyDescent="0.55000000000000004">
      <c r="A5483" s="2">
        <f t="shared" si="521"/>
        <v>5472.4943511747833</v>
      </c>
      <c r="C5483" s="2">
        <f t="shared" si="517"/>
        <v>0.260760291603647</v>
      </c>
      <c r="D5483" s="2">
        <f t="shared" si="518"/>
        <v>0.22563466967443843</v>
      </c>
      <c r="E5483" s="3">
        <f>(M5483-C5483)^2</f>
        <v>0.15686190144352014</v>
      </c>
      <c r="K5483" s="2">
        <f t="shared" si="522"/>
        <v>5472.4943511747833</v>
      </c>
      <c r="L5483" s="3">
        <v>-1.7083015201557101E-2</v>
      </c>
      <c r="M5483" s="3">
        <v>-0.13529766052396799</v>
      </c>
      <c r="O5483" s="3">
        <f t="shared" si="519"/>
        <v>2.1252896296122578E-4</v>
      </c>
      <c r="P5483" s="3">
        <f t="shared" si="520"/>
        <v>1.7850844117264949E-2</v>
      </c>
    </row>
    <row r="5484" spans="1:16" x14ac:dyDescent="0.55000000000000004">
      <c r="A5484" s="2">
        <f t="shared" si="521"/>
        <v>5473.4943511747833</v>
      </c>
      <c r="C5484" s="2">
        <f t="shared" si="517"/>
        <v>0.15822835431851812</v>
      </c>
      <c r="D5484" s="2">
        <f t="shared" si="518"/>
        <v>0.16804863755450741</v>
      </c>
      <c r="E5484" s="3">
        <f>(M5484-C5484)^2</f>
        <v>0.16411041873925558</v>
      </c>
      <c r="K5484" s="2">
        <f t="shared" si="522"/>
        <v>5473.4943511747833</v>
      </c>
      <c r="L5484" s="3">
        <v>-0.152281414030881</v>
      </c>
      <c r="M5484" s="3">
        <v>-0.246877087189314</v>
      </c>
      <c r="O5484" s="3">
        <f t="shared" si="519"/>
        <v>2.2433081416949701E-2</v>
      </c>
      <c r="P5484" s="3">
        <f t="shared" si="520"/>
        <v>6.0116408903983738E-2</v>
      </c>
    </row>
    <row r="5485" spans="1:16" x14ac:dyDescent="0.55000000000000004">
      <c r="A5485" s="2">
        <f t="shared" si="521"/>
        <v>5474.4943511747833</v>
      </c>
      <c r="C5485" s="2">
        <f t="shared" si="517"/>
        <v>1.5932560749400658E-2</v>
      </c>
      <c r="D5485" s="2">
        <f t="shared" si="518"/>
        <v>6.8230845512546628E-2</v>
      </c>
      <c r="E5485" s="3">
        <f>(M5485-C5485)^2</f>
        <v>9.7691988646186223E-2</v>
      </c>
      <c r="K5485" s="2">
        <f t="shared" si="522"/>
        <v>5474.4943511747833</v>
      </c>
      <c r="L5485" s="3">
        <v>-0.24933998803086199</v>
      </c>
      <c r="M5485" s="3">
        <v>-0.29662461585383498</v>
      </c>
      <c r="O5485" s="3">
        <f t="shared" si="519"/>
        <v>6.0927688012203655E-2</v>
      </c>
      <c r="P5485" s="3">
        <f t="shared" si="520"/>
        <v>8.6986068178853931E-2</v>
      </c>
    </row>
    <row r="5486" spans="1:16" x14ac:dyDescent="0.55000000000000004">
      <c r="A5486" s="2">
        <f t="shared" si="521"/>
        <v>5475.4943511747833</v>
      </c>
      <c r="C5486" s="2">
        <f t="shared" si="517"/>
        <v>-0.13036719316300491</v>
      </c>
      <c r="D5486" s="2">
        <f t="shared" si="518"/>
        <v>-4.8733819773348314E-2</v>
      </c>
      <c r="E5486" s="3">
        <f>(M5486-C5486)^2</f>
        <v>2.0082709333636622E-2</v>
      </c>
      <c r="K5486" s="2">
        <f t="shared" si="522"/>
        <v>5475.4943511747833</v>
      </c>
      <c r="L5486" s="3">
        <v>-0.28394981523552498</v>
      </c>
      <c r="M5486" s="3">
        <v>-0.27208066935223901</v>
      </c>
      <c r="O5486" s="3">
        <f t="shared" si="519"/>
        <v>7.921138549427878E-2</v>
      </c>
      <c r="P5486" s="3">
        <f t="shared" si="520"/>
        <v>7.3110784535591791E-2</v>
      </c>
    </row>
    <row r="5487" spans="1:16" x14ac:dyDescent="0.55000000000000004">
      <c r="A5487" s="2">
        <f t="shared" si="521"/>
        <v>5476.4943511747833</v>
      </c>
      <c r="C5487" s="2">
        <f t="shared" si="517"/>
        <v>-0.24390478914608407</v>
      </c>
      <c r="D5487" s="2">
        <f t="shared" si="518"/>
        <v>-0.15345134633380161</v>
      </c>
      <c r="E5487" s="3">
        <f>(M5487-C5487)^2</f>
        <v>4.1618443089983222E-3</v>
      </c>
      <c r="K5487" s="2">
        <f t="shared" si="522"/>
        <v>5476.4943511747833</v>
      </c>
      <c r="L5487" s="3">
        <v>-0.24744264971768201</v>
      </c>
      <c r="M5487" s="3">
        <v>-0.17939243134544</v>
      </c>
      <c r="O5487" s="3">
        <f t="shared" si="519"/>
        <v>5.9994627587027401E-2</v>
      </c>
      <c r="P5487" s="3">
        <f t="shared" si="520"/>
        <v>3.1577937532334829E-2</v>
      </c>
    </row>
    <row r="5488" spans="1:16" x14ac:dyDescent="0.55000000000000004">
      <c r="A5488" s="2">
        <f t="shared" si="521"/>
        <v>5477.4943511747833</v>
      </c>
      <c r="C5488" s="2">
        <f t="shared" si="517"/>
        <v>-0.29614746093967265</v>
      </c>
      <c r="D5488" s="2">
        <f t="shared" si="518"/>
        <v>-0.21960551104623421</v>
      </c>
      <c r="E5488" s="3">
        <f>(M5488-C5488)^2</f>
        <v>6.4705732459246157E-2</v>
      </c>
      <c r="K5488" s="2">
        <f t="shared" si="522"/>
        <v>5477.4943511747833</v>
      </c>
      <c r="L5488" s="3">
        <v>-0.148961937555288</v>
      </c>
      <c r="M5488" s="3">
        <v>-4.1774246038327002E-2</v>
      </c>
      <c r="O5488" s="3">
        <f t="shared" si="519"/>
        <v>2.1449739398838836E-2</v>
      </c>
      <c r="P5488" s="3">
        <f t="shared" si="520"/>
        <v>1.6066979283202183E-3</v>
      </c>
    </row>
    <row r="5489" spans="1:16" x14ac:dyDescent="0.55000000000000004">
      <c r="A5489" s="2">
        <f t="shared" si="521"/>
        <v>5478.4943511747833</v>
      </c>
      <c r="C5489" s="2">
        <f t="shared" si="517"/>
        <v>-0.27396627155869385</v>
      </c>
      <c r="D5489" s="2">
        <f t="shared" si="518"/>
        <v>-0.23057132460613886</v>
      </c>
      <c r="E5489" s="3">
        <f>(M5489-C5489)^2</f>
        <v>0.14460742515740713</v>
      </c>
      <c r="K5489" s="2">
        <f t="shared" si="522"/>
        <v>5478.4943511747833</v>
      </c>
      <c r="L5489" s="3">
        <v>-1.3172784039401E-2</v>
      </c>
      <c r="M5489" s="3">
        <v>0.10630655833769399</v>
      </c>
      <c r="O5489" s="3">
        <f t="shared" si="519"/>
        <v>1.1380925293170978E-4</v>
      </c>
      <c r="P5489" s="3">
        <f t="shared" si="520"/>
        <v>1.1663388233525645E-2</v>
      </c>
    </row>
    <row r="5490" spans="1:16" x14ac:dyDescent="0.55000000000000004">
      <c r="A5490" s="2">
        <f t="shared" si="521"/>
        <v>5479.4943511747833</v>
      </c>
      <c r="C5490" s="2">
        <f t="shared" si="517"/>
        <v>-0.18293550401060873</v>
      </c>
      <c r="D5490" s="2">
        <f t="shared" si="518"/>
        <v>-0.18359300385250285</v>
      </c>
      <c r="E5490" s="3">
        <f>(M5490-C5490)^2</f>
        <v>0.16867262518947204</v>
      </c>
      <c r="K5490" s="2">
        <f t="shared" si="522"/>
        <v>5479.4943511747833</v>
      </c>
      <c r="L5490" s="3">
        <v>0.12591557495717301</v>
      </c>
      <c r="M5490" s="3">
        <v>0.22776222570002899</v>
      </c>
      <c r="O5490" s="3">
        <f t="shared" si="519"/>
        <v>1.6491752143082811E-2</v>
      </c>
      <c r="P5490" s="3">
        <f t="shared" si="520"/>
        <v>5.2648603523037636E-2</v>
      </c>
    </row>
    <row r="5491" spans="1:16" x14ac:dyDescent="0.55000000000000004">
      <c r="A5491" s="2">
        <f t="shared" si="521"/>
        <v>5480.4943511747833</v>
      </c>
      <c r="C5491" s="2">
        <f t="shared" si="517"/>
        <v>-4.5931806250015403E-2</v>
      </c>
      <c r="D5491" s="2">
        <f t="shared" si="518"/>
        <v>-9.0476518726358049E-2</v>
      </c>
      <c r="E5491" s="3">
        <f>(M5491-C5491)^2</f>
        <v>0.11431515125405595</v>
      </c>
      <c r="K5491" s="2">
        <f t="shared" si="522"/>
        <v>5480.4943511747833</v>
      </c>
      <c r="L5491" s="3">
        <v>0.23346759708220599</v>
      </c>
      <c r="M5491" s="3">
        <v>0.29217343070152302</v>
      </c>
      <c r="O5491" s="3">
        <f t="shared" si="519"/>
        <v>5.5682897653770394E-2</v>
      </c>
      <c r="P5491" s="3">
        <f t="shared" si="520"/>
        <v>8.6356074048904219E-2</v>
      </c>
    </row>
    <row r="5492" spans="1:16" x14ac:dyDescent="0.55000000000000004">
      <c r="A5492" s="2">
        <f t="shared" si="521"/>
        <v>5481.4943511747833</v>
      </c>
      <c r="C5492" s="2">
        <f t="shared" si="517"/>
        <v>0.10261486527438876</v>
      </c>
      <c r="D5492" s="2">
        <f t="shared" si="518"/>
        <v>2.5377327874634939E-2</v>
      </c>
      <c r="E5492" s="3">
        <f>(M5492-C5492)^2</f>
        <v>3.268615303375972E-2</v>
      </c>
      <c r="K5492" s="2">
        <f t="shared" si="522"/>
        <v>5481.4943511747833</v>
      </c>
      <c r="L5492" s="3">
        <v>0.28254621119017698</v>
      </c>
      <c r="M5492" s="3">
        <v>0.28340798747144502</v>
      </c>
      <c r="O5492" s="3">
        <f t="shared" si="519"/>
        <v>8.1253988948298383E-2</v>
      </c>
      <c r="P5492" s="3">
        <f t="shared" si="520"/>
        <v>8.1281209922655237E-2</v>
      </c>
    </row>
    <row r="5493" spans="1:16" x14ac:dyDescent="0.55000000000000004">
      <c r="A5493" s="2">
        <f t="shared" si="521"/>
        <v>5482.4943511747833</v>
      </c>
      <c r="C5493" s="2">
        <f t="shared" si="517"/>
        <v>0.22537372668760541</v>
      </c>
      <c r="D5493" s="2">
        <f t="shared" si="518"/>
        <v>0.13485368023431582</v>
      </c>
      <c r="E5493" s="3">
        <f>(M5493-C5493)^2</f>
        <v>4.7143139883551433E-4</v>
      </c>
      <c r="K5493" s="2">
        <f t="shared" si="522"/>
        <v>5482.4943511747833</v>
      </c>
      <c r="L5493" s="3">
        <v>0.26085937391612501</v>
      </c>
      <c r="M5493" s="3">
        <v>0.203661255643629</v>
      </c>
      <c r="O5493" s="3">
        <f t="shared" si="519"/>
        <v>6.9360604919983332E-2</v>
      </c>
      <c r="P5493" s="3">
        <f t="shared" si="520"/>
        <v>4.2169388465796175E-2</v>
      </c>
    </row>
    <row r="5494" spans="1:16" x14ac:dyDescent="0.55000000000000004">
      <c r="A5494" s="2">
        <f t="shared" si="521"/>
        <v>5483.4943511747833</v>
      </c>
      <c r="C5494" s="2">
        <f t="shared" si="517"/>
        <v>0.29149464532004665</v>
      </c>
      <c r="D5494" s="2">
        <f t="shared" si="518"/>
        <v>0.21044039010044885</v>
      </c>
      <c r="E5494" s="3">
        <f>(M5494-C5494)^2</f>
        <v>4.7780865183148273E-2</v>
      </c>
      <c r="K5494" s="2">
        <f t="shared" si="522"/>
        <v>5483.4943511747833</v>
      </c>
      <c r="L5494" s="3">
        <v>0.173838688190709</v>
      </c>
      <c r="M5494" s="3">
        <v>7.2906298917160203E-2</v>
      </c>
      <c r="O5494" s="3">
        <f t="shared" si="519"/>
        <v>3.1096970129877059E-2</v>
      </c>
      <c r="P5494" s="3">
        <f t="shared" si="520"/>
        <v>5.5646987264463448E-3</v>
      </c>
    </row>
    <row r="5495" spans="1:16" x14ac:dyDescent="0.55000000000000004">
      <c r="A5495" s="2">
        <f t="shared" si="521"/>
        <v>5484.4943511747833</v>
      </c>
      <c r="C5495" s="2">
        <f t="shared" si="517"/>
        <v>0.2843609868320478</v>
      </c>
      <c r="D5495" s="2">
        <f t="shared" si="518"/>
        <v>0.23314200573455429</v>
      </c>
      <c r="E5495" s="3">
        <f>(M5495-C5495)^2</f>
        <v>0.12993824563874662</v>
      </c>
      <c r="K5495" s="2">
        <f t="shared" si="522"/>
        <v>5484.4943511747833</v>
      </c>
      <c r="L5495" s="3">
        <v>4.3279024591001899E-2</v>
      </c>
      <c r="M5495" s="3">
        <v>-7.6108492650954498E-2</v>
      </c>
      <c r="O5495" s="3">
        <f t="shared" si="519"/>
        <v>2.0961441335591172E-3</v>
      </c>
      <c r="P5495" s="3">
        <f t="shared" si="520"/>
        <v>5.5380213515754777E-3</v>
      </c>
    </row>
    <row r="5496" spans="1:16" x14ac:dyDescent="0.55000000000000004">
      <c r="A5496" s="2">
        <f t="shared" si="521"/>
        <v>5485.4943511747833</v>
      </c>
      <c r="C5496" s="2">
        <f t="shared" si="517"/>
        <v>0.20576548788025667</v>
      </c>
      <c r="D5496" s="2">
        <f t="shared" si="518"/>
        <v>0.19725345748993833</v>
      </c>
      <c r="E5496" s="3">
        <f>(M5496-C5496)^2</f>
        <v>0.16960141860292294</v>
      </c>
      <c r="K5496" s="2">
        <f t="shared" si="522"/>
        <v>5485.4943511747833</v>
      </c>
      <c r="L5496" s="3">
        <v>-9.8120139201098897E-2</v>
      </c>
      <c r="M5496" s="3">
        <v>-0.206061440091826</v>
      </c>
      <c r="O5496" s="3">
        <f t="shared" si="519"/>
        <v>9.1423232903044167E-3</v>
      </c>
      <c r="P5496" s="3">
        <f t="shared" si="520"/>
        <v>4.1767436448714619E-2</v>
      </c>
    </row>
    <row r="5497" spans="1:16" x14ac:dyDescent="0.55000000000000004">
      <c r="A5497" s="2">
        <f t="shared" si="521"/>
        <v>5486.4943511747833</v>
      </c>
      <c r="C5497" s="2">
        <f t="shared" si="517"/>
        <v>7.5459729262708122E-2</v>
      </c>
      <c r="D5497" s="2">
        <f t="shared" si="518"/>
        <v>0.11179378042364986</v>
      </c>
      <c r="E5497" s="3">
        <f>(M5497-C5497)^2</f>
        <v>0.12950263887701099</v>
      </c>
      <c r="K5497" s="2">
        <f t="shared" si="522"/>
        <v>5486.4943511747833</v>
      </c>
      <c r="L5497" s="3">
        <v>-0.21494450543713201</v>
      </c>
      <c r="M5497" s="3">
        <v>-0.28440502154933101</v>
      </c>
      <c r="O5497" s="3">
        <f t="shared" si="519"/>
        <v>4.5130695544506771E-2</v>
      </c>
      <c r="P5497" s="3">
        <f t="shared" si="520"/>
        <v>7.9927438852224406E-2</v>
      </c>
    </row>
    <row r="5498" spans="1:16" x14ac:dyDescent="0.55000000000000004">
      <c r="A5498" s="2">
        <f t="shared" si="521"/>
        <v>5487.4943511747833</v>
      </c>
      <c r="C5498" s="2">
        <f t="shared" si="517"/>
        <v>-7.3809570007955849E-2</v>
      </c>
      <c r="D5498" s="2">
        <f t="shared" si="518"/>
        <v>-1.7604302509157577E-3</v>
      </c>
      <c r="E5498" s="3">
        <f>(M5498-C5498)^2</f>
        <v>4.7396786775475902E-2</v>
      </c>
      <c r="K5498" s="2">
        <f t="shared" si="522"/>
        <v>5487.4943511747833</v>
      </c>
      <c r="L5498" s="3">
        <v>-0.27793468686752898</v>
      </c>
      <c r="M5498" s="3">
        <v>-0.29151760103914198</v>
      </c>
      <c r="O5498" s="3">
        <f t="shared" si="519"/>
        <v>7.5861709573358471E-2</v>
      </c>
      <c r="P5498" s="3">
        <f t="shared" si="520"/>
        <v>8.3999685098262361E-2</v>
      </c>
    </row>
    <row r="5499" spans="1:16" x14ac:dyDescent="0.55000000000000004">
      <c r="A5499" s="2">
        <f t="shared" si="521"/>
        <v>5488.4943511747833</v>
      </c>
      <c r="C5499" s="2">
        <f t="shared" si="517"/>
        <v>-0.2045300248140246</v>
      </c>
      <c r="D5499" s="2">
        <f t="shared" si="518"/>
        <v>-0.11487223288952911</v>
      </c>
      <c r="E5499" s="3">
        <f>(M5499-C5499)^2</f>
        <v>4.4469379434798557E-4</v>
      </c>
      <c r="K5499" s="2">
        <f t="shared" si="522"/>
        <v>5488.4943511747833</v>
      </c>
      <c r="L5499" s="3">
        <v>-0.271314401790332</v>
      </c>
      <c r="M5499" s="3">
        <v>-0.225617788904795</v>
      </c>
      <c r="O5499" s="3">
        <f t="shared" si="519"/>
        <v>7.2258686917183873E-2</v>
      </c>
      <c r="P5499" s="3">
        <f t="shared" si="520"/>
        <v>5.014338173307744E-2</v>
      </c>
    </row>
    <row r="5500" spans="1:16" x14ac:dyDescent="0.55000000000000004">
      <c r="A5500" s="2">
        <f t="shared" si="521"/>
        <v>5489.4943511747833</v>
      </c>
      <c r="C5500" s="2">
        <f t="shared" si="517"/>
        <v>-0.28385070018409575</v>
      </c>
      <c r="D5500" s="2">
        <f t="shared" si="518"/>
        <v>-0.19911586598078906</v>
      </c>
      <c r="E5500" s="3">
        <f>(M5500-C5500)^2</f>
        <v>3.2630845105163932E-2</v>
      </c>
      <c r="K5500" s="2">
        <f t="shared" si="522"/>
        <v>5489.4943511747833</v>
      </c>
      <c r="L5500" s="3">
        <v>-0.196741741672391</v>
      </c>
      <c r="M5500" s="3">
        <v>-0.103210601908093</v>
      </c>
      <c r="O5500" s="3">
        <f t="shared" si="519"/>
        <v>3.7728050859262043E-2</v>
      </c>
      <c r="P5500" s="3">
        <f t="shared" si="520"/>
        <v>1.0306308884331093E-2</v>
      </c>
    </row>
    <row r="5501" spans="1:16" x14ac:dyDescent="0.55000000000000004">
      <c r="A5501" s="2">
        <f t="shared" si="521"/>
        <v>5490.4943511747833</v>
      </c>
      <c r="C5501" s="2">
        <f t="shared" si="517"/>
        <v>-0.29183777357854818</v>
      </c>
      <c r="D5501" s="2">
        <f t="shared" si="518"/>
        <v>-0.23332033439256933</v>
      </c>
      <c r="E5501" s="3">
        <f>(M5501-C5501)^2</f>
        <v>0.11349089291628259</v>
      </c>
      <c r="K5501" s="2">
        <f t="shared" si="522"/>
        <v>5490.4943511747833</v>
      </c>
      <c r="L5501" s="3">
        <v>-7.2893891855442705E-2</v>
      </c>
      <c r="M5501" s="3">
        <v>4.5046320608581103E-2</v>
      </c>
      <c r="O5501" s="3">
        <f t="shared" si="519"/>
        <v>4.9546464843836669E-3</v>
      </c>
      <c r="P5501" s="3">
        <f t="shared" si="520"/>
        <v>2.1843406241005667E-3</v>
      </c>
    </row>
    <row r="5502" spans="1:16" x14ac:dyDescent="0.55000000000000004">
      <c r="A5502" s="2">
        <f t="shared" si="521"/>
        <v>5491.4943511747833</v>
      </c>
      <c r="C5502" s="2">
        <f t="shared" si="517"/>
        <v>-0.22648403939896666</v>
      </c>
      <c r="D5502" s="2">
        <f t="shared" si="518"/>
        <v>-0.20888982372689871</v>
      </c>
      <c r="E5502" s="3">
        <f>(M5502-C5502)^2</f>
        <v>0.16687645927649028</v>
      </c>
      <c r="K5502" s="2">
        <f t="shared" si="522"/>
        <v>5491.4943511747833</v>
      </c>
      <c r="L5502" s="3">
        <v>6.9210685377577102E-2</v>
      </c>
      <c r="M5502" s="3">
        <v>0.182021112681751</v>
      </c>
      <c r="O5502" s="3">
        <f t="shared" si="519"/>
        <v>5.1430881919053298E-3</v>
      </c>
      <c r="P5502" s="3">
        <f t="shared" si="520"/>
        <v>3.3749996820311677E-2</v>
      </c>
    </row>
    <row r="5503" spans="1:16" x14ac:dyDescent="0.55000000000000004">
      <c r="A5503" s="2">
        <f t="shared" si="521"/>
        <v>5492.4943511747833</v>
      </c>
      <c r="C5503" s="2">
        <f t="shared" si="517"/>
        <v>-0.10421333334009544</v>
      </c>
      <c r="D5503" s="2">
        <f t="shared" si="518"/>
        <v>-0.13196388665282202</v>
      </c>
      <c r="E5503" s="3">
        <f>(M5503-C5503)^2</f>
        <v>0.14259756016333283</v>
      </c>
      <c r="K5503" s="2">
        <f t="shared" si="522"/>
        <v>5492.4943511747833</v>
      </c>
      <c r="L5503" s="3">
        <v>0.19398101710586099</v>
      </c>
      <c r="M5503" s="3">
        <v>0.273407587906772</v>
      </c>
      <c r="O5503" s="3">
        <f t="shared" si="519"/>
        <v>3.8606614264490836E-2</v>
      </c>
      <c r="P5503" s="3">
        <f t="shared" si="520"/>
        <v>7.5679018146564761E-2</v>
      </c>
    </row>
    <row r="5504" spans="1:16" x14ac:dyDescent="0.55000000000000004">
      <c r="A5504" s="2">
        <f t="shared" si="521"/>
        <v>5493.4943511747833</v>
      </c>
      <c r="C5504" s="2">
        <f t="shared" si="517"/>
        <v>4.4246888673066857E-2</v>
      </c>
      <c r="D5504" s="2">
        <f t="shared" si="518"/>
        <v>-2.1874531769314882E-2</v>
      </c>
      <c r="E5504" s="3">
        <f>(M5504-C5504)^2</f>
        <v>6.3539561153863361E-2</v>
      </c>
      <c r="K5504" s="2">
        <f t="shared" si="522"/>
        <v>5493.4943511747833</v>
      </c>
      <c r="L5504" s="3">
        <v>0.27016759972911703</v>
      </c>
      <c r="M5504" s="3">
        <v>0.29631743664300197</v>
      </c>
      <c r="O5504" s="3">
        <f t="shared" si="519"/>
        <v>7.4350151451528332E-2</v>
      </c>
      <c r="P5504" s="3">
        <f t="shared" si="520"/>
        <v>8.8808795490258663E-2</v>
      </c>
    </row>
    <row r="5505" spans="1:16" x14ac:dyDescent="0.55000000000000004">
      <c r="A5505" s="2">
        <f t="shared" si="521"/>
        <v>5494.4943511747833</v>
      </c>
      <c r="C5505" s="2">
        <f t="shared" si="517"/>
        <v>0.18158756811241353</v>
      </c>
      <c r="D5505" s="2">
        <f t="shared" si="518"/>
        <v>9.371204098823871E-2</v>
      </c>
      <c r="E5505" s="3">
        <f>(M5505-C5505)^2</f>
        <v>4.0227530825118936E-3</v>
      </c>
      <c r="K5505" s="2">
        <f t="shared" si="522"/>
        <v>5494.4943511747833</v>
      </c>
      <c r="L5505" s="3">
        <v>0.27868903100210402</v>
      </c>
      <c r="M5505" s="3">
        <v>0.245012745152071</v>
      </c>
      <c r="O5505" s="3">
        <f t="shared" si="519"/>
        <v>7.9069881779671392E-2</v>
      </c>
      <c r="P5505" s="3">
        <f t="shared" si="520"/>
        <v>6.0862545133908888E-2</v>
      </c>
    </row>
    <row r="5506" spans="1:16" x14ac:dyDescent="0.55000000000000004">
      <c r="A5506" s="2">
        <f t="shared" si="521"/>
        <v>5495.4943511747833</v>
      </c>
      <c r="C5506" s="2">
        <f t="shared" si="517"/>
        <v>0.27329406275296186</v>
      </c>
      <c r="D5506" s="2">
        <f t="shared" si="518"/>
        <v>0.18574814362945449</v>
      </c>
      <c r="E5506" s="3">
        <f>(M5506-C5506)^2</f>
        <v>1.9867176243851259E-2</v>
      </c>
      <c r="K5506" s="2">
        <f t="shared" si="522"/>
        <v>5495.4943511747833</v>
      </c>
      <c r="L5506" s="3">
        <v>0.21741106559938</v>
      </c>
      <c r="M5506" s="3">
        <v>0.13234309168908001</v>
      </c>
      <c r="O5506" s="3">
        <f t="shared" si="519"/>
        <v>4.8362918482766568E-2</v>
      </c>
      <c r="P5506" s="3">
        <f t="shared" si="520"/>
        <v>1.7965033020391433E-2</v>
      </c>
    </row>
    <row r="5507" spans="1:16" x14ac:dyDescent="0.55000000000000004">
      <c r="A5507" s="2">
        <f t="shared" si="521"/>
        <v>5496.4943511747833</v>
      </c>
      <c r="C5507" s="2">
        <f t="shared" si="517"/>
        <v>0.29631990984850642</v>
      </c>
      <c r="D5507" s="2">
        <f t="shared" si="518"/>
        <v>0.23110448068686765</v>
      </c>
      <c r="E5507" s="3">
        <f>(M5507-C5507)^2</f>
        <v>9.597146736488027E-2</v>
      </c>
      <c r="K5507" s="2">
        <f t="shared" si="522"/>
        <v>5496.4943511747833</v>
      </c>
      <c r="L5507" s="3">
        <v>0.101681150096958</v>
      </c>
      <c r="M5507" s="3">
        <v>-1.34727100843775E-2</v>
      </c>
      <c r="O5507" s="3">
        <f t="shared" si="519"/>
        <v>1.0854679290897893E-2</v>
      </c>
      <c r="P5507" s="3">
        <f t="shared" si="520"/>
        <v>1.3881789717370982E-4</v>
      </c>
    </row>
    <row r="5508" spans="1:16" x14ac:dyDescent="0.55000000000000004">
      <c r="A5508" s="2">
        <f t="shared" si="521"/>
        <v>5497.4943511747833</v>
      </c>
      <c r="C5508" s="2">
        <f t="shared" si="517"/>
        <v>0.24487855819173932</v>
      </c>
      <c r="D5508" s="2">
        <f t="shared" si="518"/>
        <v>0.21838269769941493</v>
      </c>
      <c r="E5508" s="3">
        <f>(M5508-C5508)^2</f>
        <v>0.16063482543083876</v>
      </c>
      <c r="K5508" s="2">
        <f t="shared" si="522"/>
        <v>5497.4943511747833</v>
      </c>
      <c r="L5508" s="3">
        <v>-3.9515440231307701E-2</v>
      </c>
      <c r="M5508" s="3">
        <v>-0.15591418803857701</v>
      </c>
      <c r="O5508" s="3">
        <f t="shared" si="519"/>
        <v>1.3697991800250423E-3</v>
      </c>
      <c r="P5508" s="3">
        <f t="shared" si="520"/>
        <v>2.378491221642616E-2</v>
      </c>
    </row>
    <row r="5509" spans="1:16" x14ac:dyDescent="0.55000000000000004">
      <c r="A5509" s="2">
        <f t="shared" si="521"/>
        <v>5498.4943511747833</v>
      </c>
      <c r="C5509" s="2">
        <f t="shared" si="517"/>
        <v>0.13189756759398649</v>
      </c>
      <c r="D5509" s="2">
        <f t="shared" si="518"/>
        <v>0.15077986482908814</v>
      </c>
      <c r="E5509" s="3">
        <f>(M5509-C5509)^2</f>
        <v>0.15304022376924664</v>
      </c>
      <c r="K5509" s="2">
        <f t="shared" si="522"/>
        <v>5498.4943511747833</v>
      </c>
      <c r="L5509" s="3">
        <v>-0.170815143417648</v>
      </c>
      <c r="M5509" s="3">
        <v>-0.25930599037711199</v>
      </c>
      <c r="O5509" s="3">
        <f t="shared" si="519"/>
        <v>2.8328424861568176E-2</v>
      </c>
      <c r="P5509" s="3">
        <f t="shared" si="520"/>
        <v>6.6365684529908389E-2</v>
      </c>
    </row>
    <row r="5510" spans="1:16" x14ac:dyDescent="0.55000000000000004">
      <c r="A5510" s="2">
        <f t="shared" si="521"/>
        <v>5499.4943511747833</v>
      </c>
      <c r="C5510" s="2">
        <f t="shared" si="517"/>
        <v>-1.4230174384652948E-2</v>
      </c>
      <c r="D5510" s="2">
        <f t="shared" si="518"/>
        <v>4.5285031492727043E-2</v>
      </c>
      <c r="E5510" s="3">
        <f>(M5510-C5510)^2</f>
        <v>8.0385191969060688E-2</v>
      </c>
      <c r="K5510" s="2">
        <f t="shared" si="522"/>
        <v>5499.4943511747833</v>
      </c>
      <c r="L5510" s="3">
        <v>-0.25933313427482002</v>
      </c>
      <c r="M5510" s="3">
        <v>-0.29775299880812101</v>
      </c>
      <c r="O5510" s="3">
        <f t="shared" si="519"/>
        <v>6.596087440464829E-2</v>
      </c>
      <c r="P5510" s="3">
        <f t="shared" si="520"/>
        <v>8.7652938438050026E-2</v>
      </c>
    </row>
    <row r="5511" spans="1:16" x14ac:dyDescent="0.55000000000000004">
      <c r="A5511" s="2">
        <f t="shared" si="521"/>
        <v>5500.4943511747833</v>
      </c>
      <c r="C5511" s="2">
        <f t="shared" ref="C5511:C5574" si="523">$B$2*EXP(-C$4*((PI()/($B$1*$B$3)))^0.5)*SIN(2*PI()*$A5511/$B$3-C$4*SQRT(PI()/($B$1*$B$3)))</f>
        <v>-0.15678177723483913</v>
      </c>
      <c r="D5511" s="2">
        <f t="shared" ref="D5511:D5574" si="524">$B$2*EXP(-D$4*((PI()/($B$1*$B$3)))^0.5)*SIN(2*PI()*$A5511/$B$3-D$4*SQRT(PI()/($B$1*$B$3)))</f>
        <v>-7.1590236733854895E-2</v>
      </c>
      <c r="E5511" s="3">
        <f>(M5511-C5511)^2</f>
        <v>1.0992294599722216E-2</v>
      </c>
      <c r="K5511" s="2">
        <f t="shared" si="522"/>
        <v>5500.4943511747833</v>
      </c>
      <c r="L5511" s="3">
        <v>-0.28289953286689601</v>
      </c>
      <c r="M5511" s="3">
        <v>-0.26162592156213199</v>
      </c>
      <c r="O5511" s="3">
        <f t="shared" ref="O5511:O5574" si="525">(L5511-$J$1)^2</f>
        <v>7.8621294781124201E-2</v>
      </c>
      <c r="P5511" s="3">
        <f t="shared" ref="P5511:P5574" si="526">(M5511-$J$2)^2</f>
        <v>6.7566366522876245E-2</v>
      </c>
    </row>
    <row r="5512" spans="1:16" x14ac:dyDescent="0.55000000000000004">
      <c r="A5512" s="2">
        <f t="shared" si="521"/>
        <v>5501.4943511747833</v>
      </c>
      <c r="C5512" s="2">
        <f t="shared" si="523"/>
        <v>-0.25993305841197933</v>
      </c>
      <c r="D5512" s="2">
        <f t="shared" si="524"/>
        <v>-0.17047439396702285</v>
      </c>
      <c r="E5512" s="3">
        <f>(M5512-C5512)^2</f>
        <v>9.9920114281614476E-3</v>
      </c>
      <c r="K5512" s="2">
        <f t="shared" si="522"/>
        <v>5501.4943511747833</v>
      </c>
      <c r="L5512" s="3">
        <v>-0.23561198847116699</v>
      </c>
      <c r="M5512" s="3">
        <v>-0.15997300925152</v>
      </c>
      <c r="O5512" s="3">
        <f t="shared" si="525"/>
        <v>5.4339034942968802E-2</v>
      </c>
      <c r="P5512" s="3">
        <f t="shared" si="526"/>
        <v>2.5053318111312679E-2</v>
      </c>
    </row>
    <row r="5513" spans="1:16" x14ac:dyDescent="0.55000000000000004">
      <c r="A5513" s="2">
        <f t="shared" si="521"/>
        <v>5502.4943511747833</v>
      </c>
      <c r="C5513" s="2">
        <f t="shared" si="523"/>
        <v>-0.29776140285853331</v>
      </c>
      <c r="D5513" s="2">
        <f t="shared" si="524"/>
        <v>-0.22651718227497908</v>
      </c>
      <c r="E5513" s="3">
        <f>(M5513-C5513)^2</f>
        <v>7.8124464070038646E-2</v>
      </c>
      <c r="K5513" s="2">
        <f t="shared" si="522"/>
        <v>5502.4943511747833</v>
      </c>
      <c r="L5513" s="3">
        <v>-0.12931395993217201</v>
      </c>
      <c r="M5513" s="3">
        <v>-1.8253864373363599E-2</v>
      </c>
      <c r="O5513" s="3">
        <f t="shared" si="525"/>
        <v>1.6080603094915068E-2</v>
      </c>
      <c r="P5513" s="3">
        <f t="shared" si="526"/>
        <v>2.7434141620800832E-4</v>
      </c>
    </row>
    <row r="5514" spans="1:16" x14ac:dyDescent="0.55000000000000004">
      <c r="A5514" s="2">
        <f t="shared" si="521"/>
        <v>5503.4943511747833</v>
      </c>
      <c r="C5514" s="2">
        <f t="shared" si="523"/>
        <v>-0.26076029160367109</v>
      </c>
      <c r="D5514" s="2">
        <f t="shared" si="524"/>
        <v>-0.22563466967444853</v>
      </c>
      <c r="E5514" s="3">
        <f>(M5514-C5514)^2</f>
        <v>0.15116339155933911</v>
      </c>
      <c r="K5514" s="2">
        <f t="shared" si="522"/>
        <v>5503.4943511747833</v>
      </c>
      <c r="L5514" s="3">
        <v>9.3715520774027405E-3</v>
      </c>
      <c r="M5514" s="3">
        <v>0.12803707407585499</v>
      </c>
      <c r="O5514" s="3">
        <f t="shared" si="525"/>
        <v>1.4104398759110082E-4</v>
      </c>
      <c r="P5514" s="3">
        <f t="shared" si="526"/>
        <v>1.6829271852998973E-2</v>
      </c>
    </row>
    <row r="5515" spans="1:16" x14ac:dyDescent="0.55000000000000004">
      <c r="A5515" s="2">
        <f t="shared" si="521"/>
        <v>5504.4943511747833</v>
      </c>
      <c r="C5515" s="2">
        <f t="shared" si="523"/>
        <v>-0.15822835431856039</v>
      </c>
      <c r="D5515" s="2">
        <f t="shared" si="524"/>
        <v>-0.16804863755453459</v>
      </c>
      <c r="E5515" s="3">
        <f>(M5515-C5515)^2</f>
        <v>0.16039118870092758</v>
      </c>
      <c r="K5515" s="2">
        <f t="shared" si="522"/>
        <v>5504.4943511747833</v>
      </c>
      <c r="L5515" s="3">
        <v>0.145709900732303</v>
      </c>
      <c r="M5515" s="3">
        <v>0.242260333038433</v>
      </c>
      <c r="O5515" s="3">
        <f t="shared" si="525"/>
        <v>2.1967550700146141E-2</v>
      </c>
      <c r="P5515" s="3">
        <f t="shared" si="526"/>
        <v>5.9512062303412473E-2</v>
      </c>
    </row>
    <row r="5516" spans="1:16" x14ac:dyDescent="0.55000000000000004">
      <c r="A5516" s="2">
        <f t="shared" ref="A5516:A5579" si="527">K5516</f>
        <v>5505.4943511747833</v>
      </c>
      <c r="C5516" s="2">
        <f t="shared" si="523"/>
        <v>-1.5932560749315275E-2</v>
      </c>
      <c r="D5516" s="2">
        <f t="shared" si="524"/>
        <v>-6.8230845512482471E-2</v>
      </c>
      <c r="E5516" s="3">
        <f>(M5516-C5516)^2</f>
        <v>9.718217018189558E-2</v>
      </c>
      <c r="K5516" s="2">
        <f t="shared" si="522"/>
        <v>5505.4943511747833</v>
      </c>
      <c r="L5516" s="3">
        <v>0.245554300830199</v>
      </c>
      <c r="M5516" s="3">
        <v>0.295807988717538</v>
      </c>
      <c r="O5516" s="3">
        <f t="shared" si="525"/>
        <v>6.1533239156195886E-2</v>
      </c>
      <c r="P5516" s="3">
        <f t="shared" si="526"/>
        <v>8.8505415865818601E-2</v>
      </c>
    </row>
    <row r="5517" spans="1:16" x14ac:dyDescent="0.55000000000000004">
      <c r="A5517" s="2">
        <f t="shared" si="527"/>
        <v>5506.4943511747833</v>
      </c>
      <c r="C5517" s="2">
        <f t="shared" si="523"/>
        <v>0.13036719316296003</v>
      </c>
      <c r="D5517" s="2">
        <f t="shared" si="524"/>
        <v>4.8733819773310039E-2</v>
      </c>
      <c r="E5517" s="3">
        <f>(M5517-C5517)^2</f>
        <v>2.0996446267139566E-2</v>
      </c>
      <c r="K5517" s="2">
        <f t="shared" ref="K5517:K5580" si="528">K5516+1</f>
        <v>5506.4943511747833</v>
      </c>
      <c r="L5517" s="3">
        <v>0.28389810297688101</v>
      </c>
      <c r="M5517" s="3">
        <v>0.27526869856279901</v>
      </c>
      <c r="O5517" s="3">
        <f t="shared" si="525"/>
        <v>8.2026532374350869E-2</v>
      </c>
      <c r="P5517" s="3">
        <f t="shared" si="526"/>
        <v>7.6706458252261037E-2</v>
      </c>
    </row>
    <row r="5518" spans="1:16" x14ac:dyDescent="0.55000000000000004">
      <c r="A5518" s="2">
        <f t="shared" si="527"/>
        <v>5507.4943511747833</v>
      </c>
      <c r="C5518" s="2">
        <f t="shared" si="523"/>
        <v>0.24390478914605546</v>
      </c>
      <c r="D5518" s="2">
        <f t="shared" si="524"/>
        <v>0.15345134633377211</v>
      </c>
      <c r="E5518" s="3">
        <f>(M5518-C5518)^2</f>
        <v>3.3777174922121861E-3</v>
      </c>
      <c r="K5518" s="2">
        <f t="shared" si="528"/>
        <v>5507.4943511747833</v>
      </c>
      <c r="L5518" s="3">
        <v>0.25113786405703298</v>
      </c>
      <c r="M5518" s="3">
        <v>0.185786655209975</v>
      </c>
      <c r="O5518" s="3">
        <f t="shared" si="525"/>
        <v>6.4334520917910892E-2</v>
      </c>
      <c r="P5518" s="3">
        <f t="shared" si="526"/>
        <v>3.5147724735504191E-2</v>
      </c>
    </row>
    <row r="5519" spans="1:16" x14ac:dyDescent="0.55000000000000004">
      <c r="A5519" s="2">
        <f t="shared" si="527"/>
        <v>5508.4943511747833</v>
      </c>
      <c r="C5519" s="2">
        <f t="shared" si="523"/>
        <v>0.29614746093968153</v>
      </c>
      <c r="D5519" s="2">
        <f t="shared" si="524"/>
        <v>0.21960551104625703</v>
      </c>
      <c r="E5519" s="3">
        <f>(M5519-C5519)^2</f>
        <v>6.0700280630565144E-2</v>
      </c>
      <c r="K5519" s="2">
        <f t="shared" si="528"/>
        <v>5508.4943511747833</v>
      </c>
      <c r="L5519" s="3">
        <v>0.155478589137899</v>
      </c>
      <c r="M5519" s="3">
        <v>4.9773191523077999E-2</v>
      </c>
      <c r="O5519" s="3">
        <f t="shared" si="525"/>
        <v>2.4958701345074049E-2</v>
      </c>
      <c r="P5519" s="3">
        <f t="shared" si="526"/>
        <v>2.6485228026682426E-3</v>
      </c>
    </row>
    <row r="5520" spans="1:16" x14ac:dyDescent="0.55000000000000004">
      <c r="A5520" s="2">
        <f t="shared" si="527"/>
        <v>5509.4943511747833</v>
      </c>
      <c r="C5520" s="2">
        <f t="shared" si="523"/>
        <v>0.27396627155876646</v>
      </c>
      <c r="D5520" s="2">
        <f t="shared" si="524"/>
        <v>0.23057132460616195</v>
      </c>
      <c r="E5520" s="3">
        <f>(M5520-C5520)^2</f>
        <v>0.13888482826387225</v>
      </c>
      <c r="K5520" s="2">
        <f t="shared" si="528"/>
        <v>5509.4943511747833</v>
      </c>
      <c r="L5520" s="3">
        <v>2.0878737050035699E-2</v>
      </c>
      <c r="M5520" s="3">
        <v>-9.8706276751237498E-2</v>
      </c>
      <c r="O5520" s="3">
        <f t="shared" si="525"/>
        <v>5.4678241939481195E-4</v>
      </c>
      <c r="P5520" s="3">
        <f t="shared" si="526"/>
        <v>9.412039716850314E-3</v>
      </c>
    </row>
    <row r="5521" spans="1:16" x14ac:dyDescent="0.55000000000000004">
      <c r="A5521" s="2">
        <f t="shared" si="527"/>
        <v>5510.4943511747833</v>
      </c>
      <c r="C5521" s="2">
        <f t="shared" si="523"/>
        <v>0.18293550401054126</v>
      </c>
      <c r="D5521" s="2">
        <f t="shared" si="524"/>
        <v>0.18359300385246141</v>
      </c>
      <c r="E5521" s="3">
        <f>(M5521-C5521)^2</f>
        <v>0.16434887597239112</v>
      </c>
      <c r="K5521" s="2">
        <f t="shared" si="528"/>
        <v>5510.4943511747833</v>
      </c>
      <c r="L5521" s="3">
        <v>-0.118950324254291</v>
      </c>
      <c r="M5521" s="3">
        <v>-0.22246414568391901</v>
      </c>
      <c r="O5521" s="3">
        <f t="shared" si="525"/>
        <v>1.3559596897753974E-2</v>
      </c>
      <c r="P5521" s="3">
        <f t="shared" si="526"/>
        <v>4.8740954335241185E-2</v>
      </c>
    </row>
    <row r="5522" spans="1:16" x14ac:dyDescent="0.55000000000000004">
      <c r="A5522" s="2">
        <f t="shared" si="527"/>
        <v>5511.4943511747833</v>
      </c>
      <c r="C5522" s="2">
        <f t="shared" si="523"/>
        <v>4.5931806250064711E-2</v>
      </c>
      <c r="D5522" s="2">
        <f t="shared" si="524"/>
        <v>9.0476518726394131E-2</v>
      </c>
      <c r="E5522" s="3">
        <f>(M5522-C5522)^2</f>
        <v>0.11318938093835033</v>
      </c>
      <c r="K5522" s="2">
        <f t="shared" si="528"/>
        <v>5511.4943511747833</v>
      </c>
      <c r="L5522" s="3">
        <v>-0.22898753893489099</v>
      </c>
      <c r="M5522" s="3">
        <v>-0.29050448926269701</v>
      </c>
      <c r="O5522" s="3">
        <f t="shared" si="525"/>
        <v>5.1294502569179633E-2</v>
      </c>
      <c r="P5522" s="3">
        <f t="shared" si="526"/>
        <v>8.3413457216956699E-2</v>
      </c>
    </row>
    <row r="5523" spans="1:16" x14ac:dyDescent="0.55000000000000004">
      <c r="A5523" s="2">
        <f t="shared" si="527"/>
        <v>5512.4943511747833</v>
      </c>
      <c r="C5523" s="2">
        <f t="shared" si="523"/>
        <v>-0.10261486527434191</v>
      </c>
      <c r="D5523" s="2">
        <f t="shared" si="524"/>
        <v>-2.5377327874596033E-2</v>
      </c>
      <c r="E5523" s="3">
        <f>(M5523-C5523)^2</f>
        <v>3.3551731031649296E-2</v>
      </c>
      <c r="K5523" s="2">
        <f t="shared" si="528"/>
        <v>5512.4943511747833</v>
      </c>
      <c r="L5523" s="3">
        <v>-0.28167340395368701</v>
      </c>
      <c r="M5523" s="3">
        <v>-0.28578618134661699</v>
      </c>
      <c r="O5523" s="3">
        <f t="shared" si="525"/>
        <v>7.7935197607808662E-2</v>
      </c>
      <c r="P5523" s="3">
        <f t="shared" si="526"/>
        <v>8.0710294015032685E-2</v>
      </c>
    </row>
    <row r="5524" spans="1:16" x14ac:dyDescent="0.55000000000000004">
      <c r="A5524" s="2">
        <f t="shared" si="527"/>
        <v>5513.4943511747833</v>
      </c>
      <c r="C5524" s="2">
        <f t="shared" si="523"/>
        <v>-0.22537372668766126</v>
      </c>
      <c r="D5524" s="2">
        <f t="shared" si="524"/>
        <v>-0.13485368023437055</v>
      </c>
      <c r="E5524" s="3">
        <f>(M5524-C5524)^2</f>
        <v>2.5226255009124898E-4</v>
      </c>
      <c r="K5524" s="2">
        <f t="shared" si="528"/>
        <v>5513.4943511747833</v>
      </c>
      <c r="L5524" s="3">
        <v>-0.26381241757734297</v>
      </c>
      <c r="M5524" s="3">
        <v>-0.20949095142351901</v>
      </c>
      <c r="O5524" s="3">
        <f t="shared" si="525"/>
        <v>6.8281753536980974E-2</v>
      </c>
      <c r="P5524" s="3">
        <f t="shared" si="526"/>
        <v>4.3180982156324474E-2</v>
      </c>
    </row>
    <row r="5525" spans="1:16" x14ac:dyDescent="0.55000000000000004">
      <c r="A5525" s="2">
        <f t="shared" si="527"/>
        <v>5514.4943511747833</v>
      </c>
      <c r="C5525" s="2">
        <f t="shared" si="523"/>
        <v>-0.29149464532000879</v>
      </c>
      <c r="D5525" s="2">
        <f t="shared" si="524"/>
        <v>-0.21044039010038584</v>
      </c>
      <c r="E5525" s="3">
        <f>(M5525-C5525)^2</f>
        <v>4.442282616550583E-2</v>
      </c>
      <c r="K5525" s="2">
        <f t="shared" si="528"/>
        <v>5514.4943511747833</v>
      </c>
      <c r="L5525" s="3">
        <v>-0.17987797464533001</v>
      </c>
      <c r="M5525" s="3">
        <v>-8.0727413128887995E-2</v>
      </c>
      <c r="O5525" s="3">
        <f t="shared" si="525"/>
        <v>3.1461299106424805E-2</v>
      </c>
      <c r="P5525" s="3">
        <f t="shared" si="526"/>
        <v>6.24681634795123E-3</v>
      </c>
    </row>
    <row r="5526" spans="1:16" x14ac:dyDescent="0.55000000000000004">
      <c r="A5526" s="2">
        <f t="shared" si="527"/>
        <v>5515.4943511747833</v>
      </c>
      <c r="C5526" s="2">
        <f t="shared" si="523"/>
        <v>-0.28436098683202243</v>
      </c>
      <c r="D5526" s="2">
        <f t="shared" si="524"/>
        <v>-0.23314200573455038</v>
      </c>
      <c r="E5526" s="3">
        <f>(M5526-C5526)^2</f>
        <v>0.12433789776386243</v>
      </c>
      <c r="K5526" s="2">
        <f t="shared" si="528"/>
        <v>5515.4943511747833</v>
      </c>
      <c r="L5526" s="3">
        <v>-5.0891977081451899E-2</v>
      </c>
      <c r="M5526" s="3">
        <v>6.8254806580386199E-2</v>
      </c>
      <c r="O5526" s="3">
        <f t="shared" si="525"/>
        <v>2.3413341888410782E-3</v>
      </c>
      <c r="P5526" s="3">
        <f t="shared" si="526"/>
        <v>4.8923612128882483E-3</v>
      </c>
    </row>
    <row r="5527" spans="1:16" x14ac:dyDescent="0.55000000000000004">
      <c r="A5527" s="2">
        <f t="shared" si="527"/>
        <v>5516.4943511747833</v>
      </c>
      <c r="C5527" s="2">
        <f t="shared" si="523"/>
        <v>-0.20576548788019486</v>
      </c>
      <c r="D5527" s="2">
        <f t="shared" si="524"/>
        <v>-0.19725345748990247</v>
      </c>
      <c r="E5527" s="3">
        <f>(M5527-C5527)^2</f>
        <v>0.16476104016905999</v>
      </c>
      <c r="K5527" s="2">
        <f t="shared" si="528"/>
        <v>5516.4943511747833</v>
      </c>
      <c r="L5527" s="3">
        <v>9.0840231853381095E-2</v>
      </c>
      <c r="M5527" s="3">
        <v>0.20014218655952301</v>
      </c>
      <c r="O5527" s="3">
        <f t="shared" si="525"/>
        <v>8.7132654890632634E-3</v>
      </c>
      <c r="P5527" s="3">
        <f t="shared" si="526"/>
        <v>4.0736477513928039E-2</v>
      </c>
    </row>
    <row r="5528" spans="1:16" x14ac:dyDescent="0.55000000000000004">
      <c r="A5528" s="2">
        <f t="shared" si="527"/>
        <v>5517.4943511747833</v>
      </c>
      <c r="C5528" s="2">
        <f t="shared" si="523"/>
        <v>-7.5459729262756403E-2</v>
      </c>
      <c r="D5528" s="2">
        <f t="shared" si="524"/>
        <v>-0.11179378042368422</v>
      </c>
      <c r="E5528" s="3">
        <f>(M5528-C5528)^2</f>
        <v>0.12770791608546928</v>
      </c>
      <c r="K5528" s="2">
        <f t="shared" si="528"/>
        <v>5517.4943511747833</v>
      </c>
      <c r="L5528" s="3">
        <v>0.209820941188648</v>
      </c>
      <c r="M5528" s="3">
        <v>0.28190271432284097</v>
      </c>
      <c r="O5528" s="3">
        <f t="shared" si="525"/>
        <v>4.5082153309062421E-2</v>
      </c>
      <c r="P5528" s="3">
        <f t="shared" si="526"/>
        <v>8.0425173244837972E-2</v>
      </c>
    </row>
    <row r="5529" spans="1:16" x14ac:dyDescent="0.55000000000000004">
      <c r="A5529" s="2">
        <f t="shared" si="527"/>
        <v>5518.4943511747833</v>
      </c>
      <c r="C5529" s="2">
        <f t="shared" si="523"/>
        <v>7.3809570008038686E-2</v>
      </c>
      <c r="D5529" s="2">
        <f t="shared" si="524"/>
        <v>1.760430250982818E-3</v>
      </c>
      <c r="E5529" s="3">
        <f>(M5529-C5529)^2</f>
        <v>4.80702943481911E-2</v>
      </c>
      <c r="K5529" s="2">
        <f t="shared" si="528"/>
        <v>5518.4943511747833</v>
      </c>
      <c r="L5529" s="3">
        <v>0.27625069416859799</v>
      </c>
      <c r="M5529" s="3">
        <v>0.29305895848652702</v>
      </c>
      <c r="O5529" s="3">
        <f t="shared" si="525"/>
        <v>7.7704537485350167E-2</v>
      </c>
      <c r="P5529" s="3">
        <f t="shared" si="526"/>
        <v>8.6877307753361221E-2</v>
      </c>
    </row>
    <row r="5530" spans="1:16" x14ac:dyDescent="0.55000000000000004">
      <c r="A5530" s="2">
        <f t="shared" si="527"/>
        <v>5519.4943511747833</v>
      </c>
      <c r="C5530" s="2">
        <f t="shared" si="523"/>
        <v>0.20453002481388996</v>
      </c>
      <c r="D5530" s="2">
        <f t="shared" si="524"/>
        <v>0.11487223288940256</v>
      </c>
      <c r="E5530" s="3">
        <f>(M5530-C5530)^2</f>
        <v>6.9099289317079468E-4</v>
      </c>
      <c r="K5530" s="2">
        <f t="shared" si="528"/>
        <v>5519.4943511747833</v>
      </c>
      <c r="L5530" s="3">
        <v>0.27349174705913298</v>
      </c>
      <c r="M5530" s="3">
        <v>0.23081676849147001</v>
      </c>
      <c r="O5530" s="3">
        <f t="shared" si="525"/>
        <v>7.6174006816137979E-2</v>
      </c>
      <c r="P5530" s="3">
        <f t="shared" si="526"/>
        <v>5.4059680761398263E-2</v>
      </c>
    </row>
    <row r="5531" spans="1:16" x14ac:dyDescent="0.55000000000000004">
      <c r="A5531" s="2">
        <f t="shared" si="527"/>
        <v>5520.4943511747833</v>
      </c>
      <c r="C5531" s="2">
        <f t="shared" si="523"/>
        <v>0.28385070018412156</v>
      </c>
      <c r="D5531" s="2">
        <f t="shared" si="524"/>
        <v>0.19911586598082412</v>
      </c>
      <c r="E5531" s="3">
        <f>(M5531-C5531)^2</f>
        <v>2.9958629510554204E-2</v>
      </c>
      <c r="K5531" s="2">
        <f t="shared" si="528"/>
        <v>5520.4943511747833</v>
      </c>
      <c r="L5531" s="3">
        <v>0.20223509527908301</v>
      </c>
      <c r="M5531" s="3">
        <v>0.11076508694444701</v>
      </c>
      <c r="O5531" s="3">
        <f t="shared" si="525"/>
        <v>4.1918360052603909E-2</v>
      </c>
      <c r="P5531" s="3">
        <f t="shared" si="526"/>
        <v>1.264628363423549E-2</v>
      </c>
    </row>
    <row r="5532" spans="1:16" x14ac:dyDescent="0.55000000000000004">
      <c r="A5532" s="2">
        <f t="shared" si="527"/>
        <v>5521.4943511747833</v>
      </c>
      <c r="C5532" s="2">
        <f t="shared" si="523"/>
        <v>0.29183777357853119</v>
      </c>
      <c r="D5532" s="2">
        <f t="shared" si="524"/>
        <v>0.23332033439257222</v>
      </c>
      <c r="E5532" s="3">
        <f>(M5532-C5532)^2</f>
        <v>0.10815295865384078</v>
      </c>
      <c r="K5532" s="2">
        <f t="shared" si="528"/>
        <v>5521.4943511747833</v>
      </c>
      <c r="L5532" s="3">
        <v>8.0327409310938E-2</v>
      </c>
      <c r="M5532" s="3">
        <v>-3.70283977645256E-2</v>
      </c>
      <c r="O5532" s="3">
        <f t="shared" si="525"/>
        <v>6.8611487371202677E-3</v>
      </c>
      <c r="P5532" s="3">
        <f t="shared" si="526"/>
        <v>1.2487592884062437E-3</v>
      </c>
    </row>
    <row r="5533" spans="1:16" x14ac:dyDescent="0.55000000000000004">
      <c r="A5533" s="2">
        <f t="shared" si="527"/>
        <v>5522.4943511747833</v>
      </c>
      <c r="C5533" s="2">
        <f t="shared" si="523"/>
        <v>0.22648403939891115</v>
      </c>
      <c r="D5533" s="2">
        <f t="shared" si="524"/>
        <v>0.20888982372686871</v>
      </c>
      <c r="E5533" s="3">
        <f>(M5533-C5533)^2</f>
        <v>0.16162967269512543</v>
      </c>
      <c r="K5533" s="2">
        <f t="shared" si="528"/>
        <v>5522.4943511747833</v>
      </c>
      <c r="L5533" s="3">
        <v>-6.1698774634201502E-2</v>
      </c>
      <c r="M5533" s="3">
        <v>-0.17554789054587</v>
      </c>
      <c r="O5533" s="3">
        <f t="shared" si="525"/>
        <v>3.5039453292093565E-3</v>
      </c>
      <c r="P5533" s="3">
        <f t="shared" si="526"/>
        <v>3.022635421683223E-2</v>
      </c>
    </row>
    <row r="5534" spans="1:16" x14ac:dyDescent="0.55000000000000004">
      <c r="A5534" s="2">
        <f t="shared" si="527"/>
        <v>5523.4943511747833</v>
      </c>
      <c r="C5534" s="2">
        <f t="shared" si="523"/>
        <v>0.10421333334001534</v>
      </c>
      <c r="D5534" s="2">
        <f t="shared" si="524"/>
        <v>0.13196388665276668</v>
      </c>
      <c r="E5534" s="3">
        <f>(M5534-C5534)^2</f>
        <v>0.14011071490968433</v>
      </c>
      <c r="K5534" s="2">
        <f t="shared" si="528"/>
        <v>5523.4943511747833</v>
      </c>
      <c r="L5534" s="3">
        <v>-0.188272117720795</v>
      </c>
      <c r="M5534" s="3">
        <v>-0.27010032511995102</v>
      </c>
      <c r="O5534" s="3">
        <f t="shared" si="525"/>
        <v>3.4509555007098763E-2</v>
      </c>
      <c r="P5534" s="3">
        <f t="shared" si="526"/>
        <v>7.2043775507374258E-2</v>
      </c>
    </row>
    <row r="5535" spans="1:16" x14ac:dyDescent="0.55000000000000004">
      <c r="A5535" s="2">
        <f t="shared" si="527"/>
        <v>5524.4943511747833</v>
      </c>
      <c r="C5535" s="2">
        <f t="shared" si="523"/>
        <v>-4.4246888673017508E-2</v>
      </c>
      <c r="D5535" s="2">
        <f t="shared" si="524"/>
        <v>2.1874531769353847E-2</v>
      </c>
      <c r="E5535" s="3">
        <f>(M5535-C5535)^2</f>
        <v>6.3886388693842944E-2</v>
      </c>
      <c r="K5535" s="2">
        <f t="shared" si="528"/>
        <v>5524.4943511747833</v>
      </c>
      <c r="L5535" s="3">
        <v>-0.26769154096879</v>
      </c>
      <c r="M5535" s="3">
        <v>-0.29700445768696998</v>
      </c>
      <c r="O5535" s="3">
        <f t="shared" si="525"/>
        <v>7.0324091343888423E-2</v>
      </c>
      <c r="P5535" s="3">
        <f t="shared" si="526"/>
        <v>8.7210269006023203E-2</v>
      </c>
    </row>
    <row r="5536" spans="1:16" x14ac:dyDescent="0.55000000000000004">
      <c r="A5536" s="2">
        <f t="shared" si="527"/>
        <v>5525.4943511747833</v>
      </c>
      <c r="C5536" s="2">
        <f t="shared" si="523"/>
        <v>-0.18158756811237398</v>
      </c>
      <c r="D5536" s="2">
        <f t="shared" si="524"/>
        <v>-9.3712040988202863E-2</v>
      </c>
      <c r="E5536" s="3">
        <f>(M5536-C5536)^2</f>
        <v>4.615084501179127E-3</v>
      </c>
      <c r="K5536" s="2">
        <f t="shared" si="528"/>
        <v>5525.4943511747833</v>
      </c>
      <c r="L5536" s="3">
        <v>-0.280065957143394</v>
      </c>
      <c r="M5536" s="3">
        <v>-0.24952198134439599</v>
      </c>
      <c r="O5536" s="3">
        <f t="shared" si="525"/>
        <v>7.704028362143206E-2</v>
      </c>
      <c r="P5536" s="3">
        <f t="shared" si="526"/>
        <v>6.1420388933238486E-2</v>
      </c>
    </row>
    <row r="5537" spans="1:16" x14ac:dyDescent="0.55000000000000004">
      <c r="A5537" s="2">
        <f t="shared" si="527"/>
        <v>5526.4943511747833</v>
      </c>
      <c r="C5537" s="2">
        <f t="shared" si="523"/>
        <v>-0.2732940627529421</v>
      </c>
      <c r="D5537" s="2">
        <f t="shared" si="524"/>
        <v>-0.18574814362943079</v>
      </c>
      <c r="E5537" s="3">
        <f>(M5537-C5537)^2</f>
        <v>1.7888764479710058E-2</v>
      </c>
      <c r="K5537" s="2">
        <f t="shared" si="528"/>
        <v>5526.4943511747833</v>
      </c>
      <c r="L5537" s="3">
        <v>-0.22229611694837201</v>
      </c>
      <c r="M5537" s="3">
        <v>-0.139545176852124</v>
      </c>
      <c r="O5537" s="3">
        <f t="shared" si="525"/>
        <v>4.8308292426169387E-2</v>
      </c>
      <c r="P5537" s="3">
        <f t="shared" si="526"/>
        <v>1.9003881774864166E-2</v>
      </c>
    </row>
    <row r="5538" spans="1:16" x14ac:dyDescent="0.55000000000000004">
      <c r="A5538" s="2">
        <f t="shared" si="527"/>
        <v>5527.4943511747833</v>
      </c>
      <c r="C5538" s="2">
        <f t="shared" si="523"/>
        <v>-0.29631990984849799</v>
      </c>
      <c r="D5538" s="2">
        <f t="shared" si="524"/>
        <v>-0.23110448068687731</v>
      </c>
      <c r="E5538" s="3">
        <f>(M5538-C5538)^2</f>
        <v>9.1023790701444188E-2</v>
      </c>
      <c r="K5538" s="2">
        <f t="shared" si="528"/>
        <v>5527.4943511747833</v>
      </c>
      <c r="L5538" s="3">
        <v>-0.10885083523863701</v>
      </c>
      <c r="M5538" s="3">
        <v>5.3815828581908198E-3</v>
      </c>
      <c r="O5538" s="3">
        <f t="shared" si="525"/>
        <v>1.1309512799989842E-2</v>
      </c>
      <c r="P5538" s="3">
        <f t="shared" si="526"/>
        <v>5.001590295451504E-5</v>
      </c>
    </row>
    <row r="5539" spans="1:16" x14ac:dyDescent="0.55000000000000004">
      <c r="A5539" s="2">
        <f t="shared" si="527"/>
        <v>5528.4943511747833</v>
      </c>
      <c r="C5539" s="2">
        <f t="shared" si="523"/>
        <v>-0.24487855819169069</v>
      </c>
      <c r="D5539" s="2">
        <f t="shared" si="524"/>
        <v>-0.21838269769939117</v>
      </c>
      <c r="E5539" s="3">
        <f>(M5539-C5539)^2</f>
        <v>0.15510919726429506</v>
      </c>
      <c r="K5539" s="2">
        <f t="shared" si="528"/>
        <v>5528.4943511747833</v>
      </c>
      <c r="L5539" s="3">
        <v>3.18568134181718E-2</v>
      </c>
      <c r="M5539" s="3">
        <v>0.14896049175675599</v>
      </c>
      <c r="O5539" s="3">
        <f t="shared" si="525"/>
        <v>1.1807096237409752E-3</v>
      </c>
      <c r="P5539" s="3">
        <f t="shared" si="526"/>
        <v>2.2695754271599429E-2</v>
      </c>
    </row>
    <row r="5540" spans="1:16" x14ac:dyDescent="0.55000000000000004">
      <c r="A5540" s="2">
        <f t="shared" si="527"/>
        <v>5529.4943511747833</v>
      </c>
      <c r="C5540" s="2">
        <f t="shared" si="523"/>
        <v>-0.13189756759403123</v>
      </c>
      <c r="D5540" s="2">
        <f t="shared" si="524"/>
        <v>-0.15077986482911804</v>
      </c>
      <c r="E5540" s="3">
        <f>(M5540-C5540)^2</f>
        <v>0.14986877670230001</v>
      </c>
      <c r="K5540" s="2">
        <f t="shared" si="528"/>
        <v>5529.4943511747833</v>
      </c>
      <c r="L5540" s="3">
        <v>0.16458572552907699</v>
      </c>
      <c r="M5540" s="3">
        <v>0.25523132141103899</v>
      </c>
      <c r="O5540" s="3">
        <f t="shared" si="525"/>
        <v>2.7919190946706245E-2</v>
      </c>
      <c r="P5540" s="3">
        <f t="shared" si="526"/>
        <v>6.6008878517783962E-2</v>
      </c>
    </row>
    <row r="5541" spans="1:16" x14ac:dyDescent="0.55000000000000004">
      <c r="A5541" s="2">
        <f t="shared" si="527"/>
        <v>5530.4943511747833</v>
      </c>
      <c r="C5541" s="2">
        <f t="shared" si="523"/>
        <v>1.4230174384738356E-2</v>
      </c>
      <c r="D5541" s="2">
        <f t="shared" si="524"/>
        <v>-4.5285031492661255E-2</v>
      </c>
      <c r="E5541" s="3">
        <f>(M5541-C5541)^2</f>
        <v>8.0285924134924566E-2</v>
      </c>
      <c r="K5541" s="2">
        <f t="shared" si="528"/>
        <v>5530.4943511747833</v>
      </c>
      <c r="L5541" s="3">
        <v>0.25609312166550902</v>
      </c>
      <c r="M5541" s="3">
        <v>0.29757788327776002</v>
      </c>
      <c r="O5541" s="3">
        <f t="shared" si="525"/>
        <v>6.6872803412583628E-2</v>
      </c>
      <c r="P5541" s="3">
        <f t="shared" si="526"/>
        <v>8.9561630693441044E-2</v>
      </c>
    </row>
    <row r="5542" spans="1:16" x14ac:dyDescent="0.55000000000000004">
      <c r="A5542" s="2">
        <f t="shared" si="527"/>
        <v>5531.4943511747833</v>
      </c>
      <c r="C5542" s="2">
        <f t="shared" si="523"/>
        <v>0.15678177723468156</v>
      </c>
      <c r="D5542" s="2">
        <f t="shared" si="524"/>
        <v>7.1590236733716547E-2</v>
      </c>
      <c r="E5542" s="3">
        <f>(M5542-C5542)^2</f>
        <v>1.1796662340786215E-2</v>
      </c>
      <c r="K5542" s="2">
        <f t="shared" si="528"/>
        <v>5531.4943511747833</v>
      </c>
      <c r="L5542" s="3">
        <v>0.28346040679442602</v>
      </c>
      <c r="M5542" s="3">
        <v>0.26539421823839998</v>
      </c>
      <c r="O5542" s="3">
        <f t="shared" si="525"/>
        <v>8.177600917598965E-2</v>
      </c>
      <c r="P5542" s="3">
        <f t="shared" si="526"/>
        <v>7.1334305140196105E-2</v>
      </c>
    </row>
    <row r="5543" spans="1:16" x14ac:dyDescent="0.55000000000000004">
      <c r="A5543" s="2">
        <f t="shared" si="527"/>
        <v>5532.4943511747833</v>
      </c>
      <c r="C5543" s="2">
        <f t="shared" si="523"/>
        <v>0.25993305841202102</v>
      </c>
      <c r="D5543" s="2">
        <f t="shared" si="524"/>
        <v>0.17047439396706868</v>
      </c>
      <c r="E5543" s="3">
        <f>(M5543-C5543)^2</f>
        <v>8.6847737569040514E-3</v>
      </c>
      <c r="K5543" s="2">
        <f t="shared" si="528"/>
        <v>5532.4943511747833</v>
      </c>
      <c r="L5543" s="3">
        <v>0.239833274580979</v>
      </c>
      <c r="M5543" s="3">
        <v>0.16674092485503</v>
      </c>
      <c r="O5543" s="3">
        <f t="shared" si="525"/>
        <v>5.87276658500894E-2</v>
      </c>
      <c r="P5543" s="3">
        <f t="shared" si="526"/>
        <v>2.8369181722398495E-2</v>
      </c>
    </row>
    <row r="5544" spans="1:16" x14ac:dyDescent="0.55000000000000004">
      <c r="A5544" s="2">
        <f t="shared" si="527"/>
        <v>5533.4943511747833</v>
      </c>
      <c r="C5544" s="2">
        <f t="shared" si="523"/>
        <v>0.2977614028585332</v>
      </c>
      <c r="D5544" s="2">
        <f t="shared" si="524"/>
        <v>0.22651718227496956</v>
      </c>
      <c r="E5544" s="3">
        <f>(M5544-C5544)^2</f>
        <v>7.3676997444365011E-2</v>
      </c>
      <c r="K5544" s="2">
        <f t="shared" si="528"/>
        <v>5533.4943511747833</v>
      </c>
      <c r="L5544" s="3">
        <v>0.13613841093110601</v>
      </c>
      <c r="M5544" s="3">
        <v>2.6326332456116298E-2</v>
      </c>
      <c r="O5544" s="3">
        <f t="shared" si="525"/>
        <v>1.9221896147385509E-2</v>
      </c>
      <c r="P5544" s="3">
        <f t="shared" si="526"/>
        <v>7.8494902945449891E-4</v>
      </c>
    </row>
    <row r="5545" spans="1:16" x14ac:dyDescent="0.55000000000000004">
      <c r="A5545" s="2">
        <f t="shared" si="527"/>
        <v>5534.4943511747833</v>
      </c>
      <c r="C5545" s="2">
        <f t="shared" si="523"/>
        <v>0.26076029160369518</v>
      </c>
      <c r="D5545" s="2">
        <f t="shared" si="524"/>
        <v>0.22563466967445864</v>
      </c>
      <c r="E5545" s="3">
        <f>(M5545-C5545)^2</f>
        <v>0.14549810985009709</v>
      </c>
      <c r="K5545" s="2">
        <f t="shared" si="528"/>
        <v>5534.4943511747833</v>
      </c>
      <c r="L5545" s="3">
        <v>-1.65316227785044E-3</v>
      </c>
      <c r="M5545" s="3">
        <v>-0.120681853223141</v>
      </c>
      <c r="O5545" s="3">
        <f t="shared" si="525"/>
        <v>7.2501784821860395E-7</v>
      </c>
      <c r="P5545" s="3">
        <f t="shared" si="526"/>
        <v>1.4158916113010461E-2</v>
      </c>
    </row>
    <row r="5546" spans="1:16" x14ac:dyDescent="0.55000000000000004">
      <c r="A5546" s="2">
        <f t="shared" si="527"/>
        <v>5535.4943511747833</v>
      </c>
      <c r="C5546" s="2">
        <f t="shared" si="523"/>
        <v>0.15822835431848797</v>
      </c>
      <c r="D5546" s="2">
        <f t="shared" si="524"/>
        <v>0.16804863755448801</v>
      </c>
      <c r="E5546" s="3">
        <f>(M5546-C5546)^2</f>
        <v>0.15657285087094516</v>
      </c>
      <c r="K5546" s="2">
        <f t="shared" si="528"/>
        <v>5535.4943511747833</v>
      </c>
      <c r="L5546" s="3">
        <v>-0.139030690738845</v>
      </c>
      <c r="M5546" s="3">
        <v>-0.237464520106798</v>
      </c>
      <c r="O5546" s="3">
        <f t="shared" si="525"/>
        <v>1.86393619632391E-2</v>
      </c>
      <c r="P5546" s="3">
        <f t="shared" si="526"/>
        <v>5.5589336982722309E-2</v>
      </c>
    </row>
    <row r="5547" spans="1:16" x14ac:dyDescent="0.55000000000000004">
      <c r="A5547" s="2">
        <f t="shared" si="527"/>
        <v>5536.4943511747833</v>
      </c>
      <c r="C5547" s="2">
        <f t="shared" si="523"/>
        <v>1.5932560749500318E-2</v>
      </c>
      <c r="D5547" s="2">
        <f t="shared" si="524"/>
        <v>6.8230845512621471E-2</v>
      </c>
      <c r="E5547" s="3">
        <f>(M5547-C5547)^2</f>
        <v>9.6537774472605364E-2</v>
      </c>
      <c r="K5547" s="2">
        <f t="shared" si="528"/>
        <v>5536.4943511747833</v>
      </c>
      <c r="L5547" s="3">
        <v>-0.24158712022050699</v>
      </c>
      <c r="M5547" s="3">
        <v>-0.29477272480677302</v>
      </c>
      <c r="O5547" s="3">
        <f t="shared" si="525"/>
        <v>5.7160431355280129E-2</v>
      </c>
      <c r="P5547" s="3">
        <f t="shared" si="526"/>
        <v>8.5897126387152065E-2</v>
      </c>
    </row>
    <row r="5548" spans="1:16" x14ac:dyDescent="0.55000000000000004">
      <c r="A5548" s="2">
        <f t="shared" si="527"/>
        <v>5537.4943511747833</v>
      </c>
      <c r="C5548" s="2">
        <f t="shared" si="523"/>
        <v>-0.13036719316303691</v>
      </c>
      <c r="D5548" s="2">
        <f t="shared" si="524"/>
        <v>-4.8733819773375618E-2</v>
      </c>
      <c r="E5548" s="3">
        <f>(M5548-C5548)^2</f>
        <v>2.1870292296518885E-2</v>
      </c>
      <c r="K5548" s="2">
        <f t="shared" si="528"/>
        <v>5537.4943511747833</v>
      </c>
      <c r="L5548" s="3">
        <v>-0.28363655674525401</v>
      </c>
      <c r="M5548" s="3">
        <v>-0.27825327194166599</v>
      </c>
      <c r="O5548" s="3">
        <f t="shared" si="525"/>
        <v>7.9035153445085077E-2</v>
      </c>
      <c r="P5548" s="3">
        <f t="shared" si="526"/>
        <v>7.6486906327085477E-2</v>
      </c>
    </row>
    <row r="5549" spans="1:16" x14ac:dyDescent="0.55000000000000004">
      <c r="A5549" s="2">
        <f t="shared" si="527"/>
        <v>5538.4943511747833</v>
      </c>
      <c r="C5549" s="2">
        <f t="shared" si="523"/>
        <v>-0.24390478914610447</v>
      </c>
      <c r="D5549" s="2">
        <f t="shared" si="524"/>
        <v>-0.15345134633382265</v>
      </c>
      <c r="E5549" s="3">
        <f>(M5549-C5549)^2</f>
        <v>2.6895869888894628E-3</v>
      </c>
      <c r="K5549" s="2">
        <f t="shared" si="528"/>
        <v>5538.4943511747833</v>
      </c>
      <c r="L5549" s="3">
        <v>-0.25464745807969802</v>
      </c>
      <c r="M5549" s="3">
        <v>-0.19204356096078801</v>
      </c>
      <c r="O5549" s="3">
        <f t="shared" si="525"/>
        <v>6.3575999661812238E-2</v>
      </c>
      <c r="P5549" s="3">
        <f t="shared" si="526"/>
        <v>3.6234246178193555E-2</v>
      </c>
    </row>
    <row r="5550" spans="1:16" x14ac:dyDescent="0.55000000000000004">
      <c r="A5550" s="2">
        <f t="shared" si="527"/>
        <v>5539.4943511747833</v>
      </c>
      <c r="C5550" s="2">
        <f t="shared" si="523"/>
        <v>-0.29614746093967637</v>
      </c>
      <c r="D5550" s="2">
        <f t="shared" si="524"/>
        <v>-0.21960551104624371</v>
      </c>
      <c r="E5550" s="3">
        <f>(M5550-C5550)^2</f>
        <v>5.6840335221805739E-2</v>
      </c>
      <c r="K5550" s="2">
        <f t="shared" si="528"/>
        <v>5539.4943511747833</v>
      </c>
      <c r="L5550" s="3">
        <v>-0.161880323819938</v>
      </c>
      <c r="M5550" s="3">
        <v>-5.7735348785520599E-2</v>
      </c>
      <c r="O5550" s="3">
        <f t="shared" si="525"/>
        <v>2.5400607931052682E-2</v>
      </c>
      <c r="P5550" s="3">
        <f t="shared" si="526"/>
        <v>3.1410128158205152E-3</v>
      </c>
    </row>
    <row r="5551" spans="1:16" x14ac:dyDescent="0.55000000000000004">
      <c r="A5551" s="2">
        <f t="shared" si="527"/>
        <v>5540.4943511747833</v>
      </c>
      <c r="C5551" s="2">
        <f t="shared" si="523"/>
        <v>-0.27396627155873299</v>
      </c>
      <c r="D5551" s="2">
        <f t="shared" si="524"/>
        <v>-0.23057132460615129</v>
      </c>
      <c r="E5551" s="3">
        <f>(M5551-C5551)^2</f>
        <v>0.13322449718809221</v>
      </c>
      <c r="K5551" s="2">
        <f t="shared" si="528"/>
        <v>5540.4943511747833</v>
      </c>
      <c r="L5551" s="3">
        <v>-2.8569258226853501E-2</v>
      </c>
      <c r="M5551" s="3">
        <v>9.1033039657181805E-2</v>
      </c>
      <c r="O5551" s="3">
        <f t="shared" si="525"/>
        <v>6.7936421504352531E-4</v>
      </c>
      <c r="P5551" s="3">
        <f t="shared" si="526"/>
        <v>8.5976750894670804E-3</v>
      </c>
    </row>
    <row r="5552" spans="1:16" x14ac:dyDescent="0.55000000000000004">
      <c r="A5552" s="2">
        <f t="shared" si="527"/>
        <v>5541.4943511747833</v>
      </c>
      <c r="C5552" s="2">
        <f t="shared" si="523"/>
        <v>-0.18293550401068748</v>
      </c>
      <c r="D5552" s="2">
        <f t="shared" si="524"/>
        <v>-0.18359300385255123</v>
      </c>
      <c r="E5552" s="3">
        <f>(M5552-C5552)^2</f>
        <v>0.15994971803141386</v>
      </c>
      <c r="K5552" s="2">
        <f t="shared" si="528"/>
        <v>5541.4943511747833</v>
      </c>
      <c r="L5552" s="3">
        <v>0.111897155319958</v>
      </c>
      <c r="M5552" s="3">
        <v>0.21700163858976401</v>
      </c>
      <c r="O5552" s="3">
        <f t="shared" si="525"/>
        <v>1.3087771247635658E-2</v>
      </c>
      <c r="P5552" s="3">
        <f t="shared" si="526"/>
        <v>4.7826299318994667E-2</v>
      </c>
    </row>
    <row r="5553" spans="1:16" x14ac:dyDescent="0.55000000000000004">
      <c r="A5553" s="2">
        <f t="shared" si="527"/>
        <v>5542.4943511747833</v>
      </c>
      <c r="C5553" s="2">
        <f t="shared" si="523"/>
        <v>-4.5931806249980223E-2</v>
      </c>
      <c r="D5553" s="2">
        <f t="shared" si="524"/>
        <v>-9.0476518726332306E-2</v>
      </c>
      <c r="E5553" s="3">
        <f>(M5553-C5553)^2</f>
        <v>0.11192546706221693</v>
      </c>
      <c r="K5553" s="2">
        <f t="shared" si="528"/>
        <v>5542.4943511747833</v>
      </c>
      <c r="L5553" s="3">
        <v>0.22433823215733001</v>
      </c>
      <c r="M5553" s="3">
        <v>0.288620830957107</v>
      </c>
      <c r="O5553" s="3">
        <f t="shared" si="525"/>
        <v>5.1457689590854457E-2</v>
      </c>
      <c r="P5553" s="3">
        <f t="shared" si="526"/>
        <v>8.4280732386524823E-2</v>
      </c>
    </row>
    <row r="5554" spans="1:16" x14ac:dyDescent="0.55000000000000004">
      <c r="A5554" s="2">
        <f t="shared" si="527"/>
        <v>5543.4943511747833</v>
      </c>
      <c r="C5554" s="2">
        <f t="shared" si="523"/>
        <v>0.10261486527442218</v>
      </c>
      <c r="D5554" s="2">
        <f t="shared" si="524"/>
        <v>2.5377327874662698E-2</v>
      </c>
      <c r="E5554" s="3">
        <f>(M5554-C5554)^2</f>
        <v>3.4350278205045708E-2</v>
      </c>
      <c r="K5554" s="2">
        <f t="shared" si="528"/>
        <v>5543.4943511747833</v>
      </c>
      <c r="L5554" s="3">
        <v>0.28059240705754301</v>
      </c>
      <c r="M5554" s="3">
        <v>0.28795314573759501</v>
      </c>
      <c r="O5554" s="3">
        <f t="shared" si="525"/>
        <v>8.0143939228638911E-2</v>
      </c>
      <c r="P5554" s="3">
        <f t="shared" si="526"/>
        <v>8.3893504874549912E-2</v>
      </c>
    </row>
    <row r="5555" spans="1:16" x14ac:dyDescent="0.55000000000000004">
      <c r="A5555" s="2">
        <f t="shared" si="527"/>
        <v>5544.4943511747833</v>
      </c>
      <c r="C5555" s="2">
        <f t="shared" si="523"/>
        <v>0.22537372668771719</v>
      </c>
      <c r="D5555" s="2">
        <f t="shared" si="524"/>
        <v>0.13485368023442532</v>
      </c>
      <c r="E5555" s="3">
        <f>(M5555-C5555)^2</f>
        <v>1.0420158685774995E-4</v>
      </c>
      <c r="K5555" s="2">
        <f t="shared" si="528"/>
        <v>5544.4943511747833</v>
      </c>
      <c r="L5555" s="3">
        <v>0.26657047294127401</v>
      </c>
      <c r="M5555" s="3">
        <v>0.21516580883647299</v>
      </c>
      <c r="O5555" s="3">
        <f t="shared" si="525"/>
        <v>7.2401417522052772E-2</v>
      </c>
      <c r="P5555" s="3">
        <f t="shared" si="526"/>
        <v>4.7026706118629559E-2</v>
      </c>
    </row>
    <row r="5556" spans="1:16" x14ac:dyDescent="0.55000000000000004">
      <c r="A5556" s="2">
        <f t="shared" si="527"/>
        <v>5545.4943511747833</v>
      </c>
      <c r="C5556" s="2">
        <f t="shared" si="523"/>
        <v>0.29149464532002628</v>
      </c>
      <c r="D5556" s="2">
        <f t="shared" si="524"/>
        <v>0.2104403901004149</v>
      </c>
      <c r="E5556" s="3">
        <f>(M5556-C5556)^2</f>
        <v>4.1211348743279946E-2</v>
      </c>
      <c r="K5556" s="2">
        <f t="shared" si="528"/>
        <v>5545.4943511747833</v>
      </c>
      <c r="L5556" s="3">
        <v>0.185784310193705</v>
      </c>
      <c r="M5556" s="3">
        <v>8.8488860320485099E-2</v>
      </c>
      <c r="O5556" s="3">
        <f t="shared" si="525"/>
        <v>3.5452729547168611E-2</v>
      </c>
      <c r="P5556" s="3">
        <f t="shared" si="526"/>
        <v>8.1323367541930869E-3</v>
      </c>
    </row>
    <row r="5557" spans="1:16" x14ac:dyDescent="0.55000000000000004">
      <c r="A5557" s="2">
        <f t="shared" si="527"/>
        <v>5546.4943511747833</v>
      </c>
      <c r="C5557" s="2">
        <f t="shared" si="523"/>
        <v>0.28436098683203725</v>
      </c>
      <c r="D5557" s="2">
        <f t="shared" si="524"/>
        <v>0.23314200573455265</v>
      </c>
      <c r="E5557" s="3">
        <f>(M5557-C5557)^2</f>
        <v>0.11882612787800045</v>
      </c>
      <c r="K5557" s="2">
        <f t="shared" si="528"/>
        <v>5546.4943511747833</v>
      </c>
      <c r="L5557" s="3">
        <v>5.8467314435935801E-2</v>
      </c>
      <c r="M5557" s="3">
        <v>-6.0350672207805003E-2</v>
      </c>
      <c r="O5557" s="3">
        <f t="shared" si="525"/>
        <v>3.717579481005226E-3</v>
      </c>
      <c r="P5557" s="3">
        <f t="shared" si="526"/>
        <v>3.4410029717865951E-3</v>
      </c>
    </row>
    <row r="5558" spans="1:16" x14ac:dyDescent="0.55000000000000004">
      <c r="A5558" s="2">
        <f t="shared" si="527"/>
        <v>5547.4943511747833</v>
      </c>
      <c r="C5558" s="2">
        <f t="shared" si="523"/>
        <v>0.20576548788023094</v>
      </c>
      <c r="D5558" s="2">
        <f t="shared" si="524"/>
        <v>0.1972534574899234</v>
      </c>
      <c r="E5558" s="3">
        <f>(M5558-C5558)^2</f>
        <v>0.15987241934147567</v>
      </c>
      <c r="K5558" s="2">
        <f t="shared" si="528"/>
        <v>5547.4943511747833</v>
      </c>
      <c r="L5558" s="3">
        <v>-8.3493182927200593E-2</v>
      </c>
      <c r="M5558" s="3">
        <v>-0.19407500449326001</v>
      </c>
      <c r="O5558" s="3">
        <f t="shared" si="525"/>
        <v>6.5591437490580386E-3</v>
      </c>
      <c r="P5558" s="3">
        <f t="shared" si="526"/>
        <v>3.7011755485799228E-2</v>
      </c>
    </row>
    <row r="5559" spans="1:16" x14ac:dyDescent="0.55000000000000004">
      <c r="A5559" s="2">
        <f t="shared" si="527"/>
        <v>5548.4943511747833</v>
      </c>
      <c r="C5559" s="2">
        <f t="shared" si="523"/>
        <v>7.545972926280467E-2</v>
      </c>
      <c r="D5559" s="2">
        <f t="shared" si="524"/>
        <v>0.11179378042371858</v>
      </c>
      <c r="E5559" s="3">
        <f>(M5559-C5559)^2</f>
        <v>0.12577788307981641</v>
      </c>
      <c r="K5559" s="2">
        <f t="shared" si="528"/>
        <v>5548.4943511747833</v>
      </c>
      <c r="L5559" s="3">
        <v>-0.20454229467211599</v>
      </c>
      <c r="M5559" s="3">
        <v>-0.27919204794945801</v>
      </c>
      <c r="O5559" s="3">
        <f t="shared" si="525"/>
        <v>4.0819213066178271E-2</v>
      </c>
      <c r="P5559" s="3">
        <f t="shared" si="526"/>
        <v>7.7007048412019427E-2</v>
      </c>
    </row>
    <row r="5560" spans="1:16" x14ac:dyDescent="0.55000000000000004">
      <c r="A5560" s="2">
        <f t="shared" si="527"/>
        <v>5549.4943511747833</v>
      </c>
      <c r="C5560" s="2">
        <f t="shared" si="523"/>
        <v>-7.3809570008121522E-2</v>
      </c>
      <c r="D5560" s="2">
        <f t="shared" si="524"/>
        <v>-1.7604302510498778E-3</v>
      </c>
      <c r="E5560" s="3">
        <f>(M5560-C5560)^2</f>
        <v>4.8652951680917461E-2</v>
      </c>
      <c r="K5560" s="2">
        <f t="shared" si="528"/>
        <v>5549.4943511747833</v>
      </c>
      <c r="L5560" s="3">
        <v>-0.27436251982812498</v>
      </c>
      <c r="M5560" s="3">
        <v>-0.294383711014989</v>
      </c>
      <c r="O5560" s="3">
        <f t="shared" si="525"/>
        <v>7.3906705695390693E-2</v>
      </c>
      <c r="P5560" s="3">
        <f t="shared" si="526"/>
        <v>8.5669251748824296E-2</v>
      </c>
    </row>
    <row r="5561" spans="1:16" x14ac:dyDescent="0.55000000000000004">
      <c r="A5561" s="2">
        <f t="shared" si="527"/>
        <v>5550.4943511747833</v>
      </c>
      <c r="C5561" s="2">
        <f t="shared" si="523"/>
        <v>-0.20453002481395208</v>
      </c>
      <c r="D5561" s="2">
        <f t="shared" si="524"/>
        <v>-0.11487223288946095</v>
      </c>
      <c r="E5561" s="3">
        <f>(M5561-C5561)^2</f>
        <v>9.8063690463705104E-4</v>
      </c>
      <c r="K5561" s="2">
        <f t="shared" si="528"/>
        <v>5550.4943511747833</v>
      </c>
      <c r="L5561" s="3">
        <v>-0.27546694987167297</v>
      </c>
      <c r="M5561" s="3">
        <v>-0.23584514743285701</v>
      </c>
      <c r="O5561" s="3">
        <f t="shared" si="525"/>
        <v>7.4508421476639053E-2</v>
      </c>
      <c r="P5561" s="3">
        <f t="shared" si="526"/>
        <v>5.4828347694038292E-2</v>
      </c>
    </row>
    <row r="5562" spans="1:16" x14ac:dyDescent="0.55000000000000004">
      <c r="A5562" s="2">
        <f t="shared" si="527"/>
        <v>5551.4943511747833</v>
      </c>
      <c r="C5562" s="2">
        <f t="shared" si="523"/>
        <v>-0.28385070018410652</v>
      </c>
      <c r="D5562" s="2">
        <f t="shared" si="524"/>
        <v>-0.19911586598080366</v>
      </c>
      <c r="E5562" s="3">
        <f>(M5562-C5562)^2</f>
        <v>2.7427664637868363E-2</v>
      </c>
      <c r="K5562" s="2">
        <f t="shared" si="528"/>
        <v>5551.4943511747833</v>
      </c>
      <c r="L5562" s="3">
        <v>-0.20757897344696799</v>
      </c>
      <c r="M5562" s="3">
        <v>-0.118237703599091</v>
      </c>
      <c r="O5562" s="3">
        <f t="shared" si="525"/>
        <v>4.2055481386873435E-2</v>
      </c>
      <c r="P5562" s="3">
        <f t="shared" si="526"/>
        <v>1.3583225172551939E-2</v>
      </c>
    </row>
    <row r="5563" spans="1:16" x14ac:dyDescent="0.55000000000000004">
      <c r="A5563" s="2">
        <f t="shared" si="527"/>
        <v>5552.4943511747833</v>
      </c>
      <c r="C5563" s="2">
        <f t="shared" si="523"/>
        <v>-0.29183777357851426</v>
      </c>
      <c r="D5563" s="2">
        <f t="shared" si="524"/>
        <v>-0.2333203343925751</v>
      </c>
      <c r="E5563" s="3">
        <f>(M5563-C5563)^2</f>
        <v>0.10292603715500659</v>
      </c>
      <c r="K5563" s="2">
        <f t="shared" si="528"/>
        <v>5552.4943511747833</v>
      </c>
      <c r="L5563" s="3">
        <v>-8.7701555396007297E-2</v>
      </c>
      <c r="M5563" s="3">
        <v>2.8983106594529601E-2</v>
      </c>
      <c r="O5563" s="3">
        <f t="shared" si="525"/>
        <v>7.2585140391005689E-3</v>
      </c>
      <c r="P5563" s="3">
        <f t="shared" si="526"/>
        <v>9.4087685125494218E-4</v>
      </c>
    </row>
    <row r="5564" spans="1:16" x14ac:dyDescent="0.55000000000000004">
      <c r="A5564" s="2">
        <f t="shared" si="527"/>
        <v>5553.4943511747833</v>
      </c>
      <c r="C5564" s="2">
        <f t="shared" si="523"/>
        <v>-0.22648403939903144</v>
      </c>
      <c r="D5564" s="2">
        <f t="shared" si="524"/>
        <v>-0.20888982372693371</v>
      </c>
      <c r="E5564" s="3">
        <f>(M5564-C5564)^2</f>
        <v>0.15636406030493036</v>
      </c>
      <c r="K5564" s="2">
        <f t="shared" si="528"/>
        <v>5553.4943511747833</v>
      </c>
      <c r="L5564" s="3">
        <v>5.4141261264834498E-2</v>
      </c>
      <c r="M5564" s="3">
        <v>0.16894491794340999</v>
      </c>
      <c r="O5564" s="3">
        <f t="shared" si="525"/>
        <v>3.2087583654030645E-3</v>
      </c>
      <c r="P5564" s="3">
        <f t="shared" si="526"/>
        <v>2.9116483182539628E-2</v>
      </c>
    </row>
    <row r="5565" spans="1:16" x14ac:dyDescent="0.55000000000000004">
      <c r="A5565" s="2">
        <f t="shared" si="527"/>
        <v>5554.4943511747833</v>
      </c>
      <c r="C5565" s="2">
        <f t="shared" si="523"/>
        <v>-0.10421333333993524</v>
      </c>
      <c r="D5565" s="2">
        <f t="shared" si="524"/>
        <v>-0.13196388665271136</v>
      </c>
      <c r="E5565" s="3">
        <f>(M5565-C5565)^2</f>
        <v>0.13749765316908286</v>
      </c>
      <c r="K5565" s="2">
        <f t="shared" si="528"/>
        <v>5554.4943511747833</v>
      </c>
      <c r="L5565" s="3">
        <v>0.18242406317389701</v>
      </c>
      <c r="M5565" s="3">
        <v>0.26659342653518198</v>
      </c>
      <c r="O5565" s="3">
        <f t="shared" si="525"/>
        <v>3.4198626025742487E-2</v>
      </c>
      <c r="P5565" s="3">
        <f t="shared" si="526"/>
        <v>7.1976323923167468E-2</v>
      </c>
    </row>
    <row r="5566" spans="1:16" x14ac:dyDescent="0.55000000000000004">
      <c r="A5566" s="2">
        <f t="shared" si="527"/>
        <v>5555.4943511747833</v>
      </c>
      <c r="C5566" s="2">
        <f t="shared" si="523"/>
        <v>4.4246888672968158E-2</v>
      </c>
      <c r="D5566" s="2">
        <f t="shared" si="524"/>
        <v>-2.1874531769392812E-2</v>
      </c>
      <c r="E5566" s="3">
        <f>(M5566-C5566)^2</f>
        <v>6.4122935546098561E-2</v>
      </c>
      <c r="K5566" s="2">
        <f t="shared" si="528"/>
        <v>5555.4943511747833</v>
      </c>
      <c r="L5566" s="3">
        <v>0.26501762678433</v>
      </c>
      <c r="M5566" s="3">
        <v>0.29747195762566597</v>
      </c>
      <c r="O5566" s="3">
        <f t="shared" si="525"/>
        <v>7.1568164336669376E-2</v>
      </c>
      <c r="P5566" s="3">
        <f t="shared" si="526"/>
        <v>8.9498241493214351E-2</v>
      </c>
    </row>
    <row r="5567" spans="1:16" x14ac:dyDescent="0.55000000000000004">
      <c r="A5567" s="2">
        <f t="shared" si="527"/>
        <v>5556.4943511747833</v>
      </c>
      <c r="C5567" s="2">
        <f t="shared" si="523"/>
        <v>0.18158756811233445</v>
      </c>
      <c r="D5567" s="2">
        <f t="shared" si="524"/>
        <v>9.3712040988167017E-2</v>
      </c>
      <c r="E5567" s="3">
        <f>(M5567-C5567)^2</f>
        <v>5.2213953713450773E-3</v>
      </c>
      <c r="K5567" s="2">
        <f t="shared" si="528"/>
        <v>5556.4943511747833</v>
      </c>
      <c r="L5567" s="3">
        <v>0.281235881716627</v>
      </c>
      <c r="M5567" s="3">
        <v>0.25384679154675199</v>
      </c>
      <c r="O5567" s="3">
        <f t="shared" si="525"/>
        <v>8.0508684842634765E-2</v>
      </c>
      <c r="P5567" s="3">
        <f t="shared" si="526"/>
        <v>6.5299363268807586E-2</v>
      </c>
    </row>
    <row r="5568" spans="1:16" x14ac:dyDescent="0.55000000000000004">
      <c r="A5568" s="2">
        <f t="shared" si="527"/>
        <v>5557.4943511747833</v>
      </c>
      <c r="C5568" s="2">
        <f t="shared" si="523"/>
        <v>0.27329406275297602</v>
      </c>
      <c r="D5568" s="2">
        <f t="shared" si="524"/>
        <v>0.18574814362947142</v>
      </c>
      <c r="E5568" s="3">
        <f>(M5568-C5568)^2</f>
        <v>1.6040207550032569E-2</v>
      </c>
      <c r="K5568" s="2">
        <f t="shared" si="528"/>
        <v>5557.4943511747833</v>
      </c>
      <c r="L5568" s="3">
        <v>0.227016865412248</v>
      </c>
      <c r="M5568" s="3">
        <v>0.146644121773785</v>
      </c>
      <c r="O5568" s="3">
        <f t="shared" si="525"/>
        <v>5.2680122400098874E-2</v>
      </c>
      <c r="P5568" s="3">
        <f t="shared" si="526"/>
        <v>2.200319246438058E-2</v>
      </c>
    </row>
    <row r="5569" spans="1:16" x14ac:dyDescent="0.55000000000000004">
      <c r="A5569" s="2">
        <f t="shared" si="527"/>
        <v>5558.4943511747833</v>
      </c>
      <c r="C5569" s="2">
        <f t="shared" si="523"/>
        <v>0.29631990984851619</v>
      </c>
      <c r="D5569" s="2">
        <f t="shared" si="524"/>
        <v>0.23110448068685638</v>
      </c>
      <c r="E5569" s="3">
        <f>(M5569-C5569)^2</f>
        <v>8.6204710992213246E-2</v>
      </c>
      <c r="K5569" s="2">
        <f t="shared" si="528"/>
        <v>5558.4943511747833</v>
      </c>
      <c r="L5569" s="3">
        <v>0.115940066854981</v>
      </c>
      <c r="M5569" s="3">
        <v>2.7135219884881099E-3</v>
      </c>
      <c r="O5569" s="3">
        <f t="shared" si="525"/>
        <v>1.402914907396206E-2</v>
      </c>
      <c r="P5569" s="3">
        <f t="shared" si="526"/>
        <v>1.9396373048993554E-5</v>
      </c>
    </row>
    <row r="5570" spans="1:16" x14ac:dyDescent="0.55000000000000004">
      <c r="A5570" s="2">
        <f t="shared" si="527"/>
        <v>5559.4943511747833</v>
      </c>
      <c r="C5570" s="2">
        <f t="shared" si="523"/>
        <v>0.244878558191642</v>
      </c>
      <c r="D5570" s="2">
        <f t="shared" si="524"/>
        <v>0.21838269769936741</v>
      </c>
      <c r="E5570" s="3">
        <f>(M5570-C5570)^2</f>
        <v>0.14959509741922941</v>
      </c>
      <c r="K5570" s="2">
        <f t="shared" si="528"/>
        <v>5559.4943511747833</v>
      </c>
      <c r="L5570" s="3">
        <v>-2.4174640686074E-2</v>
      </c>
      <c r="M5570" s="3">
        <v>-0.141896696212294</v>
      </c>
      <c r="O5570" s="3">
        <f t="shared" si="525"/>
        <v>4.6958883972086191E-4</v>
      </c>
      <c r="P5570" s="3">
        <f t="shared" si="526"/>
        <v>1.9657746786795598E-2</v>
      </c>
    </row>
    <row r="5571" spans="1:16" x14ac:dyDescent="0.55000000000000004">
      <c r="A5571" s="2">
        <f t="shared" si="527"/>
        <v>5560.4943511747833</v>
      </c>
      <c r="C5571" s="2">
        <f t="shared" si="523"/>
        <v>0.13189756759395457</v>
      </c>
      <c r="D5571" s="2">
        <f t="shared" si="524"/>
        <v>0.1507798648290668</v>
      </c>
      <c r="E5571" s="3">
        <f>(M5571-C5571)^2</f>
        <v>0.14658604789024041</v>
      </c>
      <c r="K5571" s="2">
        <f t="shared" si="528"/>
        <v>5560.4943511747833</v>
      </c>
      <c r="L5571" s="3">
        <v>-0.15823465949871801</v>
      </c>
      <c r="M5571" s="3">
        <v>-0.25096800658351098</v>
      </c>
      <c r="O5571" s="3">
        <f t="shared" si="525"/>
        <v>2.425183832619441E-2</v>
      </c>
      <c r="P5571" s="3">
        <f t="shared" si="526"/>
        <v>6.2139220760060995E-2</v>
      </c>
    </row>
    <row r="5572" spans="1:16" x14ac:dyDescent="0.55000000000000004">
      <c r="A5572" s="2">
        <f t="shared" si="527"/>
        <v>5561.4943511747833</v>
      </c>
      <c r="C5572" s="2">
        <f t="shared" si="523"/>
        <v>-1.423017438468851E-2</v>
      </c>
      <c r="D5572" s="2">
        <f t="shared" si="524"/>
        <v>4.5285031492699648E-2</v>
      </c>
      <c r="E5572" s="3">
        <f>(M5572-C5572)^2</f>
        <v>8.0062201252824858E-2</v>
      </c>
      <c r="K5572" s="2">
        <f t="shared" si="528"/>
        <v>5561.4943511747833</v>
      </c>
      <c r="L5572" s="3">
        <v>-0.25266382622334699</v>
      </c>
      <c r="M5572" s="3">
        <v>-0.29718282281340502</v>
      </c>
      <c r="O5572" s="3">
        <f t="shared" si="525"/>
        <v>6.2579617412807431E-2</v>
      </c>
      <c r="P5572" s="3">
        <f t="shared" si="526"/>
        <v>8.7315648203926621E-2</v>
      </c>
    </row>
    <row r="5573" spans="1:16" x14ac:dyDescent="0.55000000000000004">
      <c r="A5573" s="2">
        <f t="shared" si="527"/>
        <v>5562.4943511747833</v>
      </c>
      <c r="C5573" s="2">
        <f t="shared" si="523"/>
        <v>-0.15678177723475425</v>
      </c>
      <c r="D5573" s="2">
        <f t="shared" si="524"/>
        <v>-7.1590236733780385E-2</v>
      </c>
      <c r="E5573" s="3">
        <f>(M5573-C5573)^2</f>
        <v>1.258538004509209E-2</v>
      </c>
      <c r="K5573" s="2">
        <f t="shared" si="528"/>
        <v>5562.4943511747833</v>
      </c>
      <c r="L5573" s="3">
        <v>-0.283811770257754</v>
      </c>
      <c r="M5573" s="3">
        <v>-0.26896635748129299</v>
      </c>
      <c r="O5573" s="3">
        <f t="shared" si="525"/>
        <v>7.9133700365349807E-2</v>
      </c>
      <c r="P5573" s="3">
        <f t="shared" si="526"/>
        <v>7.143632552686284E-2</v>
      </c>
    </row>
    <row r="5574" spans="1:16" x14ac:dyDescent="0.55000000000000004">
      <c r="A5574" s="2">
        <f t="shared" si="527"/>
        <v>5563.4943511747833</v>
      </c>
      <c r="C5574" s="2">
        <f t="shared" si="523"/>
        <v>-0.25993305841193065</v>
      </c>
      <c r="D5574" s="2">
        <f t="shared" si="524"/>
        <v>-0.17047439396696934</v>
      </c>
      <c r="E5574" s="3">
        <f>(M5574-C5574)^2</f>
        <v>7.49046266629513E-3</v>
      </c>
      <c r="K5574" s="2">
        <f t="shared" si="528"/>
        <v>5563.4943511747833</v>
      </c>
      <c r="L5574" s="3">
        <v>-0.24387729579070599</v>
      </c>
      <c r="M5574" s="3">
        <v>-0.173385599371846</v>
      </c>
      <c r="O5574" s="3">
        <f t="shared" si="525"/>
        <v>5.8260757960836643E-2</v>
      </c>
      <c r="P5574" s="3">
        <f t="shared" si="526"/>
        <v>2.9479169590713557E-2</v>
      </c>
    </row>
    <row r="5575" spans="1:16" x14ac:dyDescent="0.55000000000000004">
      <c r="A5575" s="2">
        <f t="shared" si="527"/>
        <v>5564.4943511747833</v>
      </c>
      <c r="C5575" s="2">
        <f t="shared" ref="C5575:C5638" si="529">$B$2*EXP(-C$4*((PI()/($B$1*$B$3)))^0.5)*SIN(2*PI()*$A5575/$B$3-C$4*SQRT(PI()/($B$1*$B$3)))</f>
        <v>-0.29776140285853342</v>
      </c>
      <c r="D5575" s="2">
        <f t="shared" ref="D5575:D5638" si="530">$B$2*EXP(-D$4*((PI()/($B$1*$B$3)))^0.5)*SIN(2*PI()*$A5575/$B$3-D$4*SQRT(PI()/($B$1*$B$3)))</f>
        <v>-0.22651718227498588</v>
      </c>
      <c r="E5575" s="3">
        <f>(M5575-C5575)^2</f>
        <v>6.9370109827456658E-2</v>
      </c>
      <c r="K5575" s="2">
        <f t="shared" si="528"/>
        <v>5564.4943511747833</v>
      </c>
      <c r="L5575" s="3">
        <v>-0.14286223968796899</v>
      </c>
      <c r="M5575" s="3">
        <v>-3.43793422935499E-2</v>
      </c>
      <c r="O5575" s="3">
        <f t="shared" ref="O5575:O5638" si="531">(L5575-$J$1)^2</f>
        <v>1.9700255207145956E-2</v>
      </c>
      <c r="P5575" s="3">
        <f t="shared" ref="P5575:P5638" si="532">(M5575-$J$2)^2</f>
        <v>1.068553259952895E-3</v>
      </c>
    </row>
    <row r="5576" spans="1:16" x14ac:dyDescent="0.55000000000000004">
      <c r="A5576" s="2">
        <f t="shared" si="527"/>
        <v>5565.4943511747833</v>
      </c>
      <c r="C5576" s="2">
        <f t="shared" si="529"/>
        <v>-0.26076029160365394</v>
      </c>
      <c r="D5576" s="2">
        <f t="shared" si="530"/>
        <v>-0.22563466967444135</v>
      </c>
      <c r="E5576" s="3">
        <f>(M5576-C5576)^2</f>
        <v>0.13987429900812298</v>
      </c>
      <c r="K5576" s="2">
        <f t="shared" si="528"/>
        <v>5565.4943511747833</v>
      </c>
      <c r="L5576" s="3">
        <v>-6.0664494023875103E-3</v>
      </c>
      <c r="M5576" s="3">
        <v>0.113237434336121</v>
      </c>
      <c r="O5576" s="3">
        <f t="shared" si="531"/>
        <v>1.268647142377466E-5</v>
      </c>
      <c r="P5576" s="3">
        <f t="shared" si="532"/>
        <v>1.3208455230799115E-2</v>
      </c>
    </row>
    <row r="5577" spans="1:16" x14ac:dyDescent="0.55000000000000004">
      <c r="A5577" s="2">
        <f t="shared" si="527"/>
        <v>5566.4943511747833</v>
      </c>
      <c r="C5577" s="2">
        <f t="shared" si="529"/>
        <v>-0.15822835431853022</v>
      </c>
      <c r="D5577" s="2">
        <f t="shared" si="530"/>
        <v>-0.16804863755451518</v>
      </c>
      <c r="E5577" s="3">
        <f>(M5577-C5577)^2</f>
        <v>0.15266332758764536</v>
      </c>
      <c r="K5577" s="2">
        <f t="shared" si="528"/>
        <v>5566.4943511747833</v>
      </c>
      <c r="L5577" s="3">
        <v>0.132248720769542</v>
      </c>
      <c r="M5577" s="3">
        <v>0.23249319306226801</v>
      </c>
      <c r="O5577" s="3">
        <f t="shared" si="531"/>
        <v>1.8158468798429469E-2</v>
      </c>
      <c r="P5577" s="3">
        <f t="shared" si="532"/>
        <v>5.484205332302737E-2</v>
      </c>
    </row>
    <row r="5578" spans="1:16" x14ac:dyDescent="0.55000000000000004">
      <c r="A5578" s="2">
        <f t="shared" si="527"/>
        <v>5567.4943511747833</v>
      </c>
      <c r="C5578" s="2">
        <f t="shared" si="529"/>
        <v>-1.5932560749414935E-2</v>
      </c>
      <c r="D5578" s="2">
        <f t="shared" si="530"/>
        <v>-6.8230845512557342E-2</v>
      </c>
      <c r="E5578" s="3">
        <f>(M5578-C5578)^2</f>
        <v>9.5760633172006643E-2</v>
      </c>
      <c r="K5578" s="2">
        <f t="shared" si="528"/>
        <v>5567.4943511747833</v>
      </c>
      <c r="L5578" s="3">
        <v>0.23744137841323801</v>
      </c>
      <c r="M5578" s="3">
        <v>0.29351958930291</v>
      </c>
      <c r="O5578" s="3">
        <f t="shared" si="531"/>
        <v>5.7574092749061938E-2</v>
      </c>
      <c r="P5578" s="3">
        <f t="shared" si="532"/>
        <v>8.7149061402253522E-2</v>
      </c>
    </row>
    <row r="5579" spans="1:16" x14ac:dyDescent="0.55000000000000004">
      <c r="A5579" s="2">
        <f t="shared" si="527"/>
        <v>5568.4943511747833</v>
      </c>
      <c r="C5579" s="2">
        <f t="shared" si="529"/>
        <v>0.13036719316299203</v>
      </c>
      <c r="D5579" s="2">
        <f t="shared" si="530"/>
        <v>4.8733819773337343E-2</v>
      </c>
      <c r="E5579" s="3">
        <f>(M5579-C5579)^2</f>
        <v>2.2699939325092667E-2</v>
      </c>
      <c r="K5579" s="2">
        <f t="shared" si="528"/>
        <v>5568.4943511747833</v>
      </c>
      <c r="L5579" s="3">
        <v>0.28316536985396501</v>
      </c>
      <c r="M5579" s="3">
        <v>0.28103218353929899</v>
      </c>
      <c r="O5579" s="3">
        <f t="shared" si="531"/>
        <v>8.1607355716590321E-2</v>
      </c>
      <c r="P5579" s="3">
        <f t="shared" si="532"/>
        <v>7.9932177632114673E-2</v>
      </c>
    </row>
    <row r="5580" spans="1:16" x14ac:dyDescent="0.55000000000000004">
      <c r="A5580" s="2">
        <f t="shared" ref="A5580:A5643" si="533">K5580</f>
        <v>5569.4943511747833</v>
      </c>
      <c r="C5580" s="2">
        <f t="shared" si="529"/>
        <v>0.24390478914607586</v>
      </c>
      <c r="D5580" s="2">
        <f t="shared" si="530"/>
        <v>0.15345134633379315</v>
      </c>
      <c r="E5580" s="3">
        <f>(M5580-C5580)^2</f>
        <v>2.0927207737925536E-3</v>
      </c>
      <c r="K5580" s="2">
        <f t="shared" si="528"/>
        <v>5569.4943511747833</v>
      </c>
      <c r="L5580" s="3">
        <v>0.25796883778434299</v>
      </c>
      <c r="M5580" s="3">
        <v>0.19815852401117601</v>
      </c>
      <c r="O5580" s="3">
        <f t="shared" si="531"/>
        <v>6.7846433711034257E-2</v>
      </c>
      <c r="P5580" s="3">
        <f t="shared" si="532"/>
        <v>3.9939676114394848E-2</v>
      </c>
    </row>
    <row r="5581" spans="1:16" x14ac:dyDescent="0.55000000000000004">
      <c r="A5581" s="2">
        <f t="shared" si="533"/>
        <v>5570.4943511747833</v>
      </c>
      <c r="C5581" s="2">
        <f t="shared" si="529"/>
        <v>0.29614746093967115</v>
      </c>
      <c r="D5581" s="2">
        <f t="shared" si="530"/>
        <v>0.21960551104623041</v>
      </c>
      <c r="E5581" s="3">
        <f>(M5581-C5581)^2</f>
        <v>5.3126851599896059E-2</v>
      </c>
      <c r="K5581" s="2">
        <f t="shared" ref="K5581:K5644" si="534">K5580+1</f>
        <v>5570.4943511747833</v>
      </c>
      <c r="L5581" s="3">
        <v>0.168162409969145</v>
      </c>
      <c r="M5581" s="3">
        <v>6.5654832858215897E-2</v>
      </c>
      <c r="O5581" s="3">
        <f t="shared" si="531"/>
        <v>2.9127242654093274E-2</v>
      </c>
      <c r="P5581" s="3">
        <f t="shared" si="532"/>
        <v>4.535408589314221E-3</v>
      </c>
    </row>
    <row r="5582" spans="1:16" x14ac:dyDescent="0.55000000000000004">
      <c r="A5582" s="2">
        <f t="shared" si="533"/>
        <v>5571.4943511747833</v>
      </c>
      <c r="C5582" s="2">
        <f t="shared" si="529"/>
        <v>0.27396627155869946</v>
      </c>
      <c r="D5582" s="2">
        <f t="shared" si="530"/>
        <v>0.23057132460614063</v>
      </c>
      <c r="E5582" s="3">
        <f>(M5582-C5582)^2</f>
        <v>0.12763384305784203</v>
      </c>
      <c r="K5582" s="2">
        <f t="shared" si="534"/>
        <v>5571.4943511747833</v>
      </c>
      <c r="L5582" s="3">
        <v>3.6238663373320802E-2</v>
      </c>
      <c r="M5582" s="3">
        <v>-8.3292518477097996E-2</v>
      </c>
      <c r="O5582" s="3">
        <f t="shared" si="531"/>
        <v>1.5010437172104344E-3</v>
      </c>
      <c r="P5582" s="3">
        <f t="shared" si="532"/>
        <v>6.6588715694380959E-3</v>
      </c>
    </row>
    <row r="5583" spans="1:16" x14ac:dyDescent="0.55000000000000004">
      <c r="A5583" s="2">
        <f t="shared" si="533"/>
        <v>5572.4943511747833</v>
      </c>
      <c r="C5583" s="2">
        <f t="shared" si="529"/>
        <v>0.18293550401062</v>
      </c>
      <c r="D5583" s="2">
        <f t="shared" si="530"/>
        <v>0.18359300385250979</v>
      </c>
      <c r="E5583" s="3">
        <f>(M5583-C5583)^2</f>
        <v>0.15548372448906403</v>
      </c>
      <c r="K5583" s="2">
        <f t="shared" si="534"/>
        <v>5572.4943511747833</v>
      </c>
      <c r="L5583" s="3">
        <v>-0.104761281272698</v>
      </c>
      <c r="M5583" s="3">
        <v>-0.211378741850551</v>
      </c>
      <c r="O5583" s="3">
        <f t="shared" si="531"/>
        <v>1.0456420259616114E-2</v>
      </c>
      <c r="P5583" s="3">
        <f t="shared" si="532"/>
        <v>4.3969112901934865E-2</v>
      </c>
    </row>
    <row r="5584" spans="1:16" x14ac:dyDescent="0.55000000000000004">
      <c r="A5584" s="2">
        <f t="shared" si="533"/>
        <v>5573.4943511747833</v>
      </c>
      <c r="C5584" s="2">
        <f t="shared" si="529"/>
        <v>4.593180625002953E-2</v>
      </c>
      <c r="D5584" s="2">
        <f t="shared" si="530"/>
        <v>9.0476518726368388E-2</v>
      </c>
      <c r="E5584" s="3">
        <f>(M5584-C5584)^2</f>
        <v>0.11052676206211022</v>
      </c>
      <c r="K5584" s="2">
        <f t="shared" si="534"/>
        <v>5573.4943511747833</v>
      </c>
      <c r="L5584" s="3">
        <v>-0.21952311313216399</v>
      </c>
      <c r="M5584" s="3">
        <v>-0.28652384802901898</v>
      </c>
      <c r="O5584" s="3">
        <f t="shared" si="531"/>
        <v>4.7097016779157029E-2</v>
      </c>
      <c r="P5584" s="3">
        <f t="shared" si="532"/>
        <v>8.1129973843292805E-2</v>
      </c>
    </row>
    <row r="5585" spans="1:16" x14ac:dyDescent="0.55000000000000004">
      <c r="A5585" s="2">
        <f t="shared" si="533"/>
        <v>5574.4943511747833</v>
      </c>
      <c r="C5585" s="2">
        <f t="shared" si="529"/>
        <v>-0.10261486527437534</v>
      </c>
      <c r="D5585" s="2">
        <f t="shared" si="530"/>
        <v>-2.5377327874623792E-2</v>
      </c>
      <c r="E5585" s="3">
        <f>(M5585-C5585)^2</f>
        <v>3.5078448240559883E-2</v>
      </c>
      <c r="K5585" s="2">
        <f t="shared" si="534"/>
        <v>5574.4943511747833</v>
      </c>
      <c r="L5585" s="3">
        <v>-0.27930401948515299</v>
      </c>
      <c r="M5585" s="3">
        <v>-0.289907279003709</v>
      </c>
      <c r="O5585" s="3">
        <f t="shared" si="531"/>
        <v>7.6617895333587011E-2</v>
      </c>
      <c r="P5585" s="3">
        <f t="shared" si="532"/>
        <v>8.3068848653033586E-2</v>
      </c>
    </row>
    <row r="5586" spans="1:16" x14ac:dyDescent="0.55000000000000004">
      <c r="A5586" s="2">
        <f t="shared" si="533"/>
        <v>5575.4943511747833</v>
      </c>
      <c r="C5586" s="2">
        <f t="shared" si="529"/>
        <v>-0.22537372668759606</v>
      </c>
      <c r="D5586" s="2">
        <f t="shared" si="530"/>
        <v>-0.13485368023430669</v>
      </c>
      <c r="E5586" s="3">
        <f>(M5586-C5586)^2</f>
        <v>2.2015738502387344E-5</v>
      </c>
      <c r="K5586" s="2">
        <f t="shared" si="534"/>
        <v>5575.4943511747833</v>
      </c>
      <c r="L5586" s="3">
        <v>-0.26913150148173998</v>
      </c>
      <c r="M5586" s="3">
        <v>-0.22068163349773001</v>
      </c>
      <c r="O5586" s="3">
        <f t="shared" si="531"/>
        <v>7.1089882156079198E-2</v>
      </c>
      <c r="P5586" s="3">
        <f t="shared" si="532"/>
        <v>4.7957068647210492E-2</v>
      </c>
    </row>
    <row r="5587" spans="1:16" x14ac:dyDescent="0.55000000000000004">
      <c r="A5587" s="2">
        <f t="shared" si="533"/>
        <v>5576.4943511747833</v>
      </c>
      <c r="C5587" s="2">
        <f t="shared" si="529"/>
        <v>-0.29149464532004371</v>
      </c>
      <c r="D5587" s="2">
        <f t="shared" si="530"/>
        <v>-0.21044039010044399</v>
      </c>
      <c r="E5587" s="3">
        <f>(M5587-C5587)^2</f>
        <v>3.814589510419715E-2</v>
      </c>
      <c r="K5587" s="2">
        <f t="shared" si="534"/>
        <v>5576.4943511747833</v>
      </c>
      <c r="L5587" s="3">
        <v>-0.19155332936160099</v>
      </c>
      <c r="M5587" s="3">
        <v>-9.6184903872779601E-2</v>
      </c>
      <c r="O5587" s="3">
        <f t="shared" si="531"/>
        <v>3.5739406164062196E-2</v>
      </c>
      <c r="P5587" s="3">
        <f t="shared" si="532"/>
        <v>8.9291716930164321E-3</v>
      </c>
    </row>
    <row r="5588" spans="1:16" x14ac:dyDescent="0.55000000000000004">
      <c r="A5588" s="2">
        <f t="shared" si="533"/>
        <v>5577.4943511747833</v>
      </c>
      <c r="C5588" s="2">
        <f t="shared" si="529"/>
        <v>-0.28436098683205202</v>
      </c>
      <c r="D5588" s="2">
        <f t="shared" si="530"/>
        <v>-0.23314200573455496</v>
      </c>
      <c r="E5588" s="3">
        <f>(M5588-C5588)^2</f>
        <v>0.11340926324093054</v>
      </c>
      <c r="K5588" s="2">
        <f t="shared" si="534"/>
        <v>5577.4943511747833</v>
      </c>
      <c r="L5588" s="3">
        <v>-6.59994375922653E-2</v>
      </c>
      <c r="M5588" s="3">
        <v>5.2401931614932798E-2</v>
      </c>
      <c r="O5588" s="3">
        <f t="shared" si="531"/>
        <v>4.0315890575358818E-3</v>
      </c>
      <c r="P5588" s="3">
        <f t="shared" si="532"/>
        <v>2.9260029905281248E-3</v>
      </c>
    </row>
    <row r="5589" spans="1:16" x14ac:dyDescent="0.55000000000000004">
      <c r="A5589" s="2">
        <f t="shared" si="533"/>
        <v>5578.4943511747833</v>
      </c>
      <c r="C5589" s="2">
        <f t="shared" si="529"/>
        <v>-0.20576548788026702</v>
      </c>
      <c r="D5589" s="2">
        <f t="shared" si="530"/>
        <v>-0.19725345748994436</v>
      </c>
      <c r="E5589" s="3">
        <f>(M5589-C5589)^2</f>
        <v>0.15494447151107188</v>
      </c>
      <c r="K5589" s="2">
        <f t="shared" si="534"/>
        <v>5578.4943511747833</v>
      </c>
      <c r="L5589" s="3">
        <v>7.6084422752840206E-2</v>
      </c>
      <c r="M5589" s="3">
        <v>0.18786437825170199</v>
      </c>
      <c r="O5589" s="3">
        <f t="shared" si="531"/>
        <v>6.1762411108157965E-3</v>
      </c>
      <c r="P5589" s="3">
        <f t="shared" si="532"/>
        <v>3.5931093333390181E-2</v>
      </c>
    </row>
    <row r="5590" spans="1:16" x14ac:dyDescent="0.55000000000000004">
      <c r="A5590" s="2">
        <f t="shared" si="533"/>
        <v>5579.4943511747833</v>
      </c>
      <c r="C5590" s="2">
        <f t="shared" si="529"/>
        <v>-7.5459729262721958E-2</v>
      </c>
      <c r="D5590" s="2">
        <f t="shared" si="530"/>
        <v>-0.11179378042365971</v>
      </c>
      <c r="E5590" s="3">
        <f>(M5590-C5590)^2</f>
        <v>0.12371733801001977</v>
      </c>
      <c r="K5590" s="2">
        <f t="shared" si="534"/>
        <v>5579.4943511747833</v>
      </c>
      <c r="L5590" s="3">
        <v>0.199112467426004</v>
      </c>
      <c r="M5590" s="3">
        <v>0.27627502592934</v>
      </c>
      <c r="O5590" s="3">
        <f t="shared" si="531"/>
        <v>4.0649458844312883E-2</v>
      </c>
      <c r="P5590" s="3">
        <f t="shared" si="532"/>
        <v>7.7264894409017737E-2</v>
      </c>
    </row>
    <row r="5591" spans="1:16" x14ac:dyDescent="0.55000000000000004">
      <c r="A5591" s="2">
        <f t="shared" si="533"/>
        <v>5580.4943511747833</v>
      </c>
      <c r="C5591" s="2">
        <f t="shared" si="529"/>
        <v>7.3809570007941999E-2</v>
      </c>
      <c r="D5591" s="2">
        <f t="shared" si="530"/>
        <v>1.7604302509045429E-3</v>
      </c>
      <c r="E5591" s="3">
        <f>(M5591-C5591)^2</f>
        <v>4.9142602967978767E-2</v>
      </c>
      <c r="K5591" s="2">
        <f t="shared" si="534"/>
        <v>5580.4943511747833</v>
      </c>
      <c r="L5591" s="3">
        <v>0.27227155942825298</v>
      </c>
      <c r="M5591" s="3">
        <v>0.29549087947714098</v>
      </c>
      <c r="O5591" s="3">
        <f t="shared" si="531"/>
        <v>7.5501960913609834E-2</v>
      </c>
      <c r="P5591" s="3">
        <f t="shared" si="532"/>
        <v>8.8316837315169622E-2</v>
      </c>
    </row>
    <row r="5592" spans="1:16" x14ac:dyDescent="0.55000000000000004">
      <c r="A5592" s="2">
        <f t="shared" si="533"/>
        <v>5581.4943511747833</v>
      </c>
      <c r="C5592" s="2">
        <f t="shared" si="529"/>
        <v>0.20453002481401422</v>
      </c>
      <c r="D5592" s="2">
        <f t="shared" si="530"/>
        <v>0.11487223288951934</v>
      </c>
      <c r="E5592" s="3">
        <f>(M5592-C5592)^2</f>
        <v>1.3082098968006356E-3</v>
      </c>
      <c r="K5592" s="2">
        <f t="shared" si="534"/>
        <v>5581.4943511747833</v>
      </c>
      <c r="L5592" s="3">
        <v>0.27723855032156702</v>
      </c>
      <c r="M5592" s="3">
        <v>0.24069920916755799</v>
      </c>
      <c r="O5592" s="3">
        <f t="shared" si="531"/>
        <v>7.8256253693295294E-2</v>
      </c>
      <c r="P5592" s="3">
        <f t="shared" si="532"/>
        <v>5.8752824132110894E-2</v>
      </c>
    </row>
    <row r="5593" spans="1:16" x14ac:dyDescent="0.55000000000000004">
      <c r="A5593" s="2">
        <f t="shared" si="533"/>
        <v>5582.4943511747833</v>
      </c>
      <c r="C5593" s="2">
        <f t="shared" si="529"/>
        <v>0.28385070018409142</v>
      </c>
      <c r="D5593" s="2">
        <f t="shared" si="530"/>
        <v>0.19911586598078321</v>
      </c>
      <c r="E5593" s="3">
        <f>(M5593-C5593)^2</f>
        <v>2.5036027658545911E-2</v>
      </c>
      <c r="K5593" s="2">
        <f t="shared" si="534"/>
        <v>5582.4943511747833</v>
      </c>
      <c r="L5593" s="3">
        <v>0.212769426423739</v>
      </c>
      <c r="M5593" s="3">
        <v>0.12562292873247199</v>
      </c>
      <c r="O5593" s="3">
        <f t="shared" si="531"/>
        <v>4.6342924568825182E-2</v>
      </c>
      <c r="P5593" s="3">
        <f t="shared" si="532"/>
        <v>1.6208736984926253E-2</v>
      </c>
    </row>
    <row r="5594" spans="1:16" x14ac:dyDescent="0.55000000000000004">
      <c r="A5594" s="2">
        <f t="shared" si="533"/>
        <v>5583.4943511747833</v>
      </c>
      <c r="C5594" s="2">
        <f t="shared" si="529"/>
        <v>0.29183777357852414</v>
      </c>
      <c r="D5594" s="2">
        <f t="shared" si="530"/>
        <v>0.23332033439257341</v>
      </c>
      <c r="E5594" s="3">
        <f>(M5594-C5594)^2</f>
        <v>9.7815169032320806E-2</v>
      </c>
      <c r="K5594" s="2">
        <f t="shared" si="534"/>
        <v>5583.4943511747833</v>
      </c>
      <c r="L5594" s="3">
        <v>9.5010879752391003E-2</v>
      </c>
      <c r="M5594" s="3">
        <v>-2.0916393511733501E-2</v>
      </c>
      <c r="O5594" s="3">
        <f t="shared" si="531"/>
        <v>9.5092769976422645E-3</v>
      </c>
      <c r="P5594" s="3">
        <f t="shared" si="532"/>
        <v>3.6963077575026613E-4</v>
      </c>
    </row>
    <row r="5595" spans="1:16" x14ac:dyDescent="0.55000000000000004">
      <c r="A5595" s="2">
        <f t="shared" si="533"/>
        <v>5584.4943511747833</v>
      </c>
      <c r="C5595" s="2">
        <f t="shared" si="529"/>
        <v>0.22648403939897596</v>
      </c>
      <c r="D5595" s="2">
        <f t="shared" si="530"/>
        <v>0.20888982372690371</v>
      </c>
      <c r="E5595" s="3">
        <f>(M5595-C5595)^2</f>
        <v>0.15108855652550043</v>
      </c>
      <c r="K5595" s="2">
        <f t="shared" si="534"/>
        <v>5584.4943511747833</v>
      </c>
      <c r="L5595" s="3">
        <v>-4.6543731157651001E-2</v>
      </c>
      <c r="M5595" s="3">
        <v>-0.16221707524504</v>
      </c>
      <c r="O5595" s="3">
        <f t="shared" si="531"/>
        <v>1.9394413670608154E-3</v>
      </c>
      <c r="P5595" s="3">
        <f t="shared" si="532"/>
        <v>2.5768746245376322E-2</v>
      </c>
    </row>
    <row r="5596" spans="1:16" x14ac:dyDescent="0.55000000000000004">
      <c r="A5596" s="2">
        <f t="shared" si="533"/>
        <v>5585.4943511747833</v>
      </c>
      <c r="C5596" s="2">
        <f t="shared" si="529"/>
        <v>0.10421333334010882</v>
      </c>
      <c r="D5596" s="2">
        <f t="shared" si="530"/>
        <v>0.13196388665283126</v>
      </c>
      <c r="E5596" s="3">
        <f>(M5596-C5596)^2</f>
        <v>0.13476447861765697</v>
      </c>
      <c r="K5596" s="2">
        <f t="shared" si="534"/>
        <v>5585.4943511747833</v>
      </c>
      <c r="L5596" s="3">
        <v>-0.176441175862913</v>
      </c>
      <c r="M5596" s="3">
        <v>-0.262889484161551</v>
      </c>
      <c r="O5596" s="3">
        <f t="shared" si="531"/>
        <v>3.0253917785486889E-2</v>
      </c>
      <c r="P5596" s="3">
        <f t="shared" si="532"/>
        <v>6.8224852190819946E-2</v>
      </c>
    </row>
    <row r="5597" spans="1:16" x14ac:dyDescent="0.55000000000000004">
      <c r="A5597" s="2">
        <f t="shared" si="533"/>
        <v>5586.4943511747833</v>
      </c>
      <c r="C5597" s="2">
        <f t="shared" si="529"/>
        <v>-4.4246888673052716E-2</v>
      </c>
      <c r="D5597" s="2">
        <f t="shared" si="530"/>
        <v>2.1874531769326046E-2</v>
      </c>
      <c r="E5597" s="3">
        <f>(M5597-C5597)^2</f>
        <v>6.4248410785302898E-2</v>
      </c>
      <c r="K5597" s="2">
        <f t="shared" si="534"/>
        <v>5586.4943511747833</v>
      </c>
      <c r="L5597" s="3">
        <v>-0.262147833511719</v>
      </c>
      <c r="M5597" s="3">
        <v>-0.29771959092184103</v>
      </c>
      <c r="O5597" s="3">
        <f t="shared" si="531"/>
        <v>6.7414586858449199E-2</v>
      </c>
      <c r="P5597" s="3">
        <f t="shared" si="532"/>
        <v>8.763315791686084E-2</v>
      </c>
    </row>
    <row r="5598" spans="1:16" x14ac:dyDescent="0.55000000000000004">
      <c r="A5598" s="2">
        <f t="shared" si="533"/>
        <v>5587.4943511747833</v>
      </c>
      <c r="C5598" s="2">
        <f t="shared" si="529"/>
        <v>-0.18158756811240218</v>
      </c>
      <c r="D5598" s="2">
        <f t="shared" si="530"/>
        <v>-9.371204098822844E-2</v>
      </c>
      <c r="E5598" s="3">
        <f>(M5598-C5598)^2</f>
        <v>5.836411629739113E-3</v>
      </c>
      <c r="K5598" s="2">
        <f t="shared" si="534"/>
        <v>5587.4943511747833</v>
      </c>
      <c r="L5598" s="3">
        <v>-0.28219794001042098</v>
      </c>
      <c r="M5598" s="3">
        <v>-0.25798397921749999</v>
      </c>
      <c r="O5598" s="3">
        <f t="shared" si="531"/>
        <v>7.8228340908919766E-2</v>
      </c>
      <c r="P5598" s="3">
        <f t="shared" si="532"/>
        <v>6.5686291426264184E-2</v>
      </c>
    </row>
    <row r="5599" spans="1:16" x14ac:dyDescent="0.55000000000000004">
      <c r="A5599" s="2">
        <f t="shared" si="533"/>
        <v>5588.4943511747833</v>
      </c>
      <c r="C5599" s="2">
        <f t="shared" si="529"/>
        <v>-0.2732940627529562</v>
      </c>
      <c r="D5599" s="2">
        <f t="shared" si="530"/>
        <v>-0.18574814362944772</v>
      </c>
      <c r="E5599" s="3">
        <f>(M5599-C5599)^2</f>
        <v>1.4318368000066707E-2</v>
      </c>
      <c r="K5599" s="2">
        <f t="shared" si="534"/>
        <v>5588.4943511747833</v>
      </c>
      <c r="L5599" s="3">
        <v>-0.23156982180458799</v>
      </c>
      <c r="M5599" s="3">
        <v>-0.153634679501718</v>
      </c>
      <c r="O5599" s="3">
        <f t="shared" si="531"/>
        <v>5.2470856563670162E-2</v>
      </c>
      <c r="P5599" s="3">
        <f t="shared" si="532"/>
        <v>2.3087000447289382E-2</v>
      </c>
    </row>
    <row r="5600" spans="1:16" x14ac:dyDescent="0.55000000000000004">
      <c r="A5600" s="2">
        <f t="shared" si="533"/>
        <v>5589.4943511747833</v>
      </c>
      <c r="C5600" s="2">
        <f t="shared" si="529"/>
        <v>-0.29631990984850781</v>
      </c>
      <c r="D5600" s="2">
        <f t="shared" si="530"/>
        <v>-0.23110448068686604</v>
      </c>
      <c r="E5600" s="3">
        <f>(M5600-C5600)^2</f>
        <v>8.151783798096833E-2</v>
      </c>
      <c r="K5600" s="2">
        <f t="shared" si="534"/>
        <v>5589.4943511747833</v>
      </c>
      <c r="L5600" s="3">
        <v>-0.122943605172915</v>
      </c>
      <c r="M5600" s="3">
        <v>-1.08066212243733E-2</v>
      </c>
      <c r="O5600" s="3">
        <f t="shared" si="531"/>
        <v>1.4505543831639144E-2</v>
      </c>
      <c r="P5600" s="3">
        <f t="shared" si="532"/>
        <v>8.3101672074895007E-5</v>
      </c>
    </row>
    <row r="5601" spans="1:16" x14ac:dyDescent="0.55000000000000004">
      <c r="A5601" s="2">
        <f t="shared" si="533"/>
        <v>5590.4943511747833</v>
      </c>
      <c r="C5601" s="2">
        <f t="shared" si="529"/>
        <v>-0.24487855819174745</v>
      </c>
      <c r="D5601" s="2">
        <f t="shared" si="530"/>
        <v>-0.2183826976994189</v>
      </c>
      <c r="E5601" s="3">
        <f>(M5601-C5601)^2</f>
        <v>0.14410115601187667</v>
      </c>
      <c r="K5601" s="2">
        <f t="shared" si="534"/>
        <v>5590.4943511747833</v>
      </c>
      <c r="L5601" s="3">
        <v>1.6474600061068899E-2</v>
      </c>
      <c r="M5601" s="3">
        <v>0.134728022378027</v>
      </c>
      <c r="O5601" s="3">
        <f t="shared" si="531"/>
        <v>3.6021163213230346E-4</v>
      </c>
      <c r="P5601" s="3">
        <f t="shared" si="532"/>
        <v>1.861004308881458E-2</v>
      </c>
    </row>
    <row r="5602" spans="1:16" x14ac:dyDescent="0.55000000000000004">
      <c r="A5602" s="2">
        <f t="shared" si="533"/>
        <v>5591.4943511747833</v>
      </c>
      <c r="C5602" s="2">
        <f t="shared" si="529"/>
        <v>-0.13189756759399932</v>
      </c>
      <c r="D5602" s="2">
        <f t="shared" si="530"/>
        <v>-0.15077986482909669</v>
      </c>
      <c r="E5602" s="3">
        <f>(M5602-C5602)^2</f>
        <v>0.14319924771358863</v>
      </c>
      <c r="K5602" s="2">
        <f t="shared" si="534"/>
        <v>5591.4943511747833</v>
      </c>
      <c r="L5602" s="3">
        <v>0.15176663950875999</v>
      </c>
      <c r="M5602" s="3">
        <v>0.246519196983878</v>
      </c>
      <c r="O5602" s="3">
        <f t="shared" si="531"/>
        <v>2.3799628322087273E-2</v>
      </c>
      <c r="P5602" s="3">
        <f t="shared" si="532"/>
        <v>6.1608107971704809E-2</v>
      </c>
    </row>
    <row r="5603" spans="1:16" x14ac:dyDescent="0.55000000000000004">
      <c r="A5603" s="2">
        <f t="shared" si="533"/>
        <v>5592.4943511747833</v>
      </c>
      <c r="C5603" s="2">
        <f t="shared" si="529"/>
        <v>1.4230174384638665E-2</v>
      </c>
      <c r="D5603" s="2">
        <f t="shared" si="530"/>
        <v>-4.5285031492738041E-2</v>
      </c>
      <c r="E5603" s="3">
        <f>(M5603-C5603)^2</f>
        <v>7.9714709554975255E-2</v>
      </c>
      <c r="K5603" s="2">
        <f t="shared" si="534"/>
        <v>5592.4943511747833</v>
      </c>
      <c r="L5603" s="3">
        <v>0.249047782599602</v>
      </c>
      <c r="M5603" s="3">
        <v>0.296568109411045</v>
      </c>
      <c r="O5603" s="3">
        <f t="shared" si="531"/>
        <v>6.3278622360635819E-2</v>
      </c>
      <c r="P5603" s="3">
        <f t="shared" si="532"/>
        <v>8.8958263330683129E-2</v>
      </c>
    </row>
    <row r="5604" spans="1:16" x14ac:dyDescent="0.55000000000000004">
      <c r="A5604" s="2">
        <f t="shared" si="533"/>
        <v>5593.4943511747833</v>
      </c>
      <c r="C5604" s="2">
        <f t="shared" si="529"/>
        <v>0.15678177723482695</v>
      </c>
      <c r="D5604" s="2">
        <f t="shared" si="530"/>
        <v>7.1590236733844223E-2</v>
      </c>
      <c r="E5604" s="3">
        <f>(M5604-C5604)^2</f>
        <v>1.3353633296837544E-2</v>
      </c>
      <c r="K5604" s="2">
        <f t="shared" si="534"/>
        <v>5593.4943511747833</v>
      </c>
      <c r="L5604" s="3">
        <v>0.28395336355809703</v>
      </c>
      <c r="M5604" s="3">
        <v>0.27233969906123201</v>
      </c>
      <c r="O5604" s="3">
        <f t="shared" si="531"/>
        <v>8.2058188992389772E-2</v>
      </c>
      <c r="P5604" s="3">
        <f t="shared" si="532"/>
        <v>7.5092609940544799E-2</v>
      </c>
    </row>
    <row r="5605" spans="1:16" x14ac:dyDescent="0.55000000000000004">
      <c r="A5605" s="2">
        <f t="shared" si="533"/>
        <v>5594.4943511747833</v>
      </c>
      <c r="C5605" s="2">
        <f t="shared" si="529"/>
        <v>0.25993305841197234</v>
      </c>
      <c r="D5605" s="2">
        <f t="shared" si="530"/>
        <v>0.17047439396701516</v>
      </c>
      <c r="E5605" s="3">
        <f>(M5605-C5605)^2</f>
        <v>6.4049508456100104E-3</v>
      </c>
      <c r="K5605" s="2">
        <f t="shared" si="534"/>
        <v>5594.4943511747833</v>
      </c>
      <c r="L5605" s="3">
        <v>0.24774106309468399</v>
      </c>
      <c r="M5605" s="3">
        <v>0.17990212160869601</v>
      </c>
      <c r="O5605" s="3">
        <f t="shared" si="531"/>
        <v>6.2622912956831908E-2</v>
      </c>
      <c r="P5605" s="3">
        <f t="shared" si="532"/>
        <v>3.2975919945380329E-2</v>
      </c>
    </row>
    <row r="5606" spans="1:16" x14ac:dyDescent="0.55000000000000004">
      <c r="A5606" s="2">
        <f t="shared" si="533"/>
        <v>5595.4943511747833</v>
      </c>
      <c r="C5606" s="2">
        <f t="shared" si="529"/>
        <v>0.29776140285853325</v>
      </c>
      <c r="D5606" s="2">
        <f t="shared" si="530"/>
        <v>0.22651718227497636</v>
      </c>
      <c r="E5606" s="3">
        <f>(M5606-C5606)^2</f>
        <v>6.5205900799079605E-2</v>
      </c>
      <c r="K5606" s="2">
        <f t="shared" si="534"/>
        <v>5595.4943511747833</v>
      </c>
      <c r="L5606" s="3">
        <v>0.149480476505229</v>
      </c>
      <c r="M5606" s="3">
        <v>4.2406941767524298E-2</v>
      </c>
      <c r="O5606" s="3">
        <f t="shared" si="531"/>
        <v>2.3099476270429017E-2</v>
      </c>
      <c r="P5606" s="3">
        <f t="shared" si="532"/>
        <v>1.9445940165886573E-3</v>
      </c>
    </row>
    <row r="5607" spans="1:16" x14ac:dyDescent="0.55000000000000004">
      <c r="A5607" s="2">
        <f t="shared" si="533"/>
        <v>5596.4943511747833</v>
      </c>
      <c r="C5607" s="2">
        <f t="shared" si="529"/>
        <v>0.26076029160367803</v>
      </c>
      <c r="D5607" s="2">
        <f t="shared" si="530"/>
        <v>0.22563466967445142</v>
      </c>
      <c r="E5607" s="3">
        <f>(M5607-C5607)^2</f>
        <v>0.1342999760185179</v>
      </c>
      <c r="K5607" s="2">
        <f t="shared" si="534"/>
        <v>5596.4943511747833</v>
      </c>
      <c r="L5607" s="3">
        <v>1.3781577265485999E-2</v>
      </c>
      <c r="M5607" s="3">
        <v>-0.10570931971289201</v>
      </c>
      <c r="O5607" s="3">
        <f t="shared" si="531"/>
        <v>2.6524094046886498E-4</v>
      </c>
      <c r="P5607" s="3">
        <f t="shared" si="532"/>
        <v>1.0819892100780252E-2</v>
      </c>
    </row>
    <row r="5608" spans="1:16" x14ac:dyDescent="0.55000000000000004">
      <c r="A5608" s="2">
        <f t="shared" si="533"/>
        <v>5597.4943511747833</v>
      </c>
      <c r="C5608" s="2">
        <f t="shared" si="529"/>
        <v>0.15822835431857249</v>
      </c>
      <c r="D5608" s="2">
        <f t="shared" si="530"/>
        <v>0.16804863755454236</v>
      </c>
      <c r="E5608" s="3">
        <f>(M5608-C5608)^2</f>
        <v>0.14867068759905577</v>
      </c>
      <c r="K5608" s="2">
        <f t="shared" si="534"/>
        <v>5597.4943511747833</v>
      </c>
      <c r="L5608" s="3">
        <v>-0.125369003495096</v>
      </c>
      <c r="M5608" s="3">
        <v>-0.227350026298204</v>
      </c>
      <c r="O5608" s="3">
        <f t="shared" si="531"/>
        <v>1.5095651306696888E-2</v>
      </c>
      <c r="P5608" s="3">
        <f t="shared" si="532"/>
        <v>5.0922172447035834E-2</v>
      </c>
    </row>
    <row r="5609" spans="1:16" x14ac:dyDescent="0.55000000000000004">
      <c r="A5609" s="2">
        <f t="shared" si="533"/>
        <v>5598.4943511747833</v>
      </c>
      <c r="C5609" s="2">
        <f t="shared" si="529"/>
        <v>1.5932560749329555E-2</v>
      </c>
      <c r="D5609" s="2">
        <f t="shared" si="530"/>
        <v>6.8230845512493213E-2</v>
      </c>
      <c r="E5609" s="3">
        <f>(M5609-C5609)^2</f>
        <v>9.48529549297977E-2</v>
      </c>
      <c r="K5609" s="2">
        <f t="shared" si="534"/>
        <v>5598.4943511747833</v>
      </c>
      <c r="L5609" s="3">
        <v>-0.233120139597498</v>
      </c>
      <c r="M5609" s="3">
        <v>-0.29204950841996102</v>
      </c>
      <c r="O5609" s="3">
        <f t="shared" si="531"/>
        <v>5.318350769666505E-2</v>
      </c>
      <c r="P5609" s="3">
        <f t="shared" si="532"/>
        <v>8.4308290255779753E-2</v>
      </c>
    </row>
    <row r="5610" spans="1:16" x14ac:dyDescent="0.55000000000000004">
      <c r="A5610" s="2">
        <f t="shared" si="533"/>
        <v>5599.4943511747833</v>
      </c>
      <c r="C5610" s="2">
        <f t="shared" si="529"/>
        <v>-0.13036719316294718</v>
      </c>
      <c r="D5610" s="2">
        <f t="shared" si="530"/>
        <v>-4.8733819773299061E-2</v>
      </c>
      <c r="E5610" s="3">
        <f>(M5610-C5610)^2</f>
        <v>2.3481328776865731E-2</v>
      </c>
      <c r="K5610" s="2">
        <f t="shared" si="534"/>
        <v>5599.4943511747833</v>
      </c>
      <c r="L5610" s="3">
        <v>-0.28248489056535198</v>
      </c>
      <c r="M5610" s="3">
        <v>-0.28360337941432101</v>
      </c>
      <c r="O5610" s="3">
        <f t="shared" si="531"/>
        <v>7.8388939543645744E-2</v>
      </c>
      <c r="P5610" s="3">
        <f t="shared" si="532"/>
        <v>7.9474809912386715E-2</v>
      </c>
    </row>
    <row r="5611" spans="1:16" x14ac:dyDescent="0.55000000000000004">
      <c r="A5611" s="2">
        <f t="shared" si="533"/>
        <v>5600.4943511747833</v>
      </c>
      <c r="C5611" s="2">
        <f t="shared" si="529"/>
        <v>-0.24390478914604724</v>
      </c>
      <c r="D5611" s="2">
        <f t="shared" si="530"/>
        <v>-0.15345134633376364</v>
      </c>
      <c r="E5611" s="3">
        <f>(M5611-C5611)^2</f>
        <v>1.5822705453812402E-3</v>
      </c>
      <c r="K5611" s="2">
        <f t="shared" si="534"/>
        <v>5600.4943511747833</v>
      </c>
      <c r="L5611" s="3">
        <v>-0.26109954828207699</v>
      </c>
      <c r="M5611" s="3">
        <v>-0.204127024686726</v>
      </c>
      <c r="O5611" s="3">
        <f t="shared" si="531"/>
        <v>6.6871325515255445E-2</v>
      </c>
      <c r="P5611" s="3">
        <f t="shared" si="532"/>
        <v>4.0980502245082831E-2</v>
      </c>
    </row>
    <row r="5612" spans="1:16" x14ac:dyDescent="0.55000000000000004">
      <c r="A5612" s="2">
        <f t="shared" si="533"/>
        <v>5601.4943511747833</v>
      </c>
      <c r="C5612" s="2">
        <f t="shared" si="529"/>
        <v>-0.29614746093968009</v>
      </c>
      <c r="D5612" s="2">
        <f t="shared" si="530"/>
        <v>-0.21960551104625323</v>
      </c>
      <c r="E5612" s="3">
        <f>(M5612-C5612)^2</f>
        <v>4.9560408232073465E-2</v>
      </c>
      <c r="K5612" s="2">
        <f t="shared" si="534"/>
        <v>5601.4943511747833</v>
      </c>
      <c r="L5612" s="3">
        <v>-0.174320204387551</v>
      </c>
      <c r="M5612" s="3">
        <v>-7.3525790314214107E-2</v>
      </c>
      <c r="O5612" s="3">
        <f t="shared" si="531"/>
        <v>2.9520587452119315E-2</v>
      </c>
      <c r="P5612" s="3">
        <f t="shared" si="532"/>
        <v>5.160293220861042E-3</v>
      </c>
    </row>
    <row r="5613" spans="1:16" x14ac:dyDescent="0.55000000000000004">
      <c r="A5613" s="2">
        <f t="shared" si="533"/>
        <v>5602.4943511747833</v>
      </c>
      <c r="C5613" s="2">
        <f t="shared" si="529"/>
        <v>-0.27396627155877201</v>
      </c>
      <c r="D5613" s="2">
        <f t="shared" si="530"/>
        <v>-0.23057132460616372</v>
      </c>
      <c r="E5613" s="3">
        <f>(M5613-C5613)^2</f>
        <v>0.1221199893139629</v>
      </c>
      <c r="K5613" s="2">
        <f t="shared" si="534"/>
        <v>5602.4943511747833</v>
      </c>
      <c r="L5613" s="3">
        <v>-4.3881283900125197E-2</v>
      </c>
      <c r="M5613" s="3">
        <v>7.5490434363382097E-2</v>
      </c>
      <c r="O5613" s="3">
        <f t="shared" si="531"/>
        <v>1.712026488566053E-3</v>
      </c>
      <c r="P5613" s="3">
        <f t="shared" si="532"/>
        <v>5.9569135122329517E-3</v>
      </c>
    </row>
    <row r="5614" spans="1:16" x14ac:dyDescent="0.55000000000000004">
      <c r="A5614" s="2">
        <f t="shared" si="533"/>
        <v>5603.4943511747833</v>
      </c>
      <c r="C5614" s="2">
        <f t="shared" si="529"/>
        <v>-0.18293550401055256</v>
      </c>
      <c r="D5614" s="2">
        <f t="shared" si="530"/>
        <v>-0.18359300385246835</v>
      </c>
      <c r="E5614" s="3">
        <f>(M5614-C5614)^2</f>
        <v>0.15095953594284672</v>
      </c>
      <c r="K5614" s="2">
        <f t="shared" si="534"/>
        <v>5603.4943511747833</v>
      </c>
      <c r="L5614" s="3">
        <v>9.7547976359809496E-2</v>
      </c>
      <c r="M5614" s="3">
        <v>0.20559961144601299</v>
      </c>
      <c r="O5614" s="3">
        <f t="shared" si="531"/>
        <v>1.0010526456045202E-2</v>
      </c>
      <c r="P5614" s="3">
        <f t="shared" si="532"/>
        <v>4.2969235647183419E-2</v>
      </c>
    </row>
    <row r="5615" spans="1:16" x14ac:dyDescent="0.55000000000000004">
      <c r="A5615" s="2">
        <f t="shared" si="533"/>
        <v>5604.4943511747833</v>
      </c>
      <c r="C5615" s="2">
        <f t="shared" si="529"/>
        <v>-4.5931806250078831E-2</v>
      </c>
      <c r="D5615" s="2">
        <f t="shared" si="530"/>
        <v>-9.047651872640447E-2</v>
      </c>
      <c r="E5615" s="3">
        <f>(M5615-C5615)^2</f>
        <v>0.10899697336411093</v>
      </c>
      <c r="K5615" s="2">
        <f t="shared" si="534"/>
        <v>5604.4943511747833</v>
      </c>
      <c r="L5615" s="3">
        <v>0.21454574079671801</v>
      </c>
      <c r="M5615" s="3">
        <v>0.28421509039459802</v>
      </c>
      <c r="O5615" s="3">
        <f t="shared" si="531"/>
        <v>4.7110868705591599E-2</v>
      </c>
      <c r="P5615" s="3">
        <f t="shared" si="532"/>
        <v>8.1742069159583694E-2</v>
      </c>
    </row>
    <row r="5616" spans="1:16" x14ac:dyDescent="0.55000000000000004">
      <c r="A5616" s="2">
        <f t="shared" si="533"/>
        <v>5605.4943511747833</v>
      </c>
      <c r="C5616" s="2">
        <f t="shared" si="529"/>
        <v>0.1026148652744556</v>
      </c>
      <c r="D5616" s="2">
        <f t="shared" si="530"/>
        <v>2.5377327874690454E-2</v>
      </c>
      <c r="E5616" s="3">
        <f>(M5616-C5616)^2</f>
        <v>3.5733199682431827E-2</v>
      </c>
      <c r="K5616" s="2">
        <f t="shared" si="534"/>
        <v>5605.4943511747833</v>
      </c>
      <c r="L5616" s="3">
        <v>0.27780919350593802</v>
      </c>
      <c r="M5616" s="3">
        <v>0.291647136811439</v>
      </c>
      <c r="O5616" s="3">
        <f t="shared" si="531"/>
        <v>7.8575846419171924E-2</v>
      </c>
      <c r="P5616" s="3">
        <f t="shared" si="532"/>
        <v>8.6047033336549728E-2</v>
      </c>
    </row>
    <row r="5617" spans="1:16" x14ac:dyDescent="0.55000000000000004">
      <c r="A5617" s="2">
        <f t="shared" si="533"/>
        <v>5606.4943511747833</v>
      </c>
      <c r="C5617" s="2">
        <f t="shared" si="529"/>
        <v>0.22537372668765196</v>
      </c>
      <c r="D5617" s="2">
        <f t="shared" si="530"/>
        <v>0.13485368023436142</v>
      </c>
      <c r="E5617" s="3">
        <f>(M5617-C5617)^2</f>
        <v>4.3642126664095658E-7</v>
      </c>
      <c r="K5617" s="2">
        <f t="shared" si="534"/>
        <v>5606.4943511747833</v>
      </c>
      <c r="L5617" s="3">
        <v>0.27149361029847902</v>
      </c>
      <c r="M5617" s="3">
        <v>0.22603434856637</v>
      </c>
      <c r="O5617" s="3">
        <f t="shared" si="531"/>
        <v>7.5075042304771258E-2</v>
      </c>
      <c r="P5617" s="3">
        <f t="shared" si="532"/>
        <v>5.1858656468474928E-2</v>
      </c>
    </row>
    <row r="5618" spans="1:16" x14ac:dyDescent="0.55000000000000004">
      <c r="A5618" s="2">
        <f t="shared" si="533"/>
        <v>5607.4943511747833</v>
      </c>
      <c r="C5618" s="2">
        <f t="shared" si="529"/>
        <v>0.29149464532000591</v>
      </c>
      <c r="D5618" s="2">
        <f t="shared" si="530"/>
        <v>0.21044039010038096</v>
      </c>
      <c r="E5618" s="3">
        <f>(M5618-C5618)^2</f>
        <v>3.5225580326943874E-2</v>
      </c>
      <c r="K5618" s="2">
        <f t="shared" si="534"/>
        <v>5607.4943511747833</v>
      </c>
      <c r="L5618" s="3">
        <v>0.19718076816768201</v>
      </c>
      <c r="M5618" s="3">
        <v>0.103809855507555</v>
      </c>
      <c r="O5618" s="3">
        <f t="shared" si="531"/>
        <v>3.9874263064553855E-2</v>
      </c>
      <c r="P5618" s="3">
        <f t="shared" si="532"/>
        <v>1.1130348090007241E-2</v>
      </c>
    </row>
    <row r="5619" spans="1:16" x14ac:dyDescent="0.55000000000000004">
      <c r="A5619" s="2">
        <f t="shared" si="533"/>
        <v>5608.4943511747833</v>
      </c>
      <c r="C5619" s="2">
        <f t="shared" si="529"/>
        <v>0.28436098683202665</v>
      </c>
      <c r="D5619" s="2">
        <f t="shared" si="530"/>
        <v>0.23314200573455104</v>
      </c>
      <c r="E5619" s="3">
        <f>(M5619-C5619)^2</f>
        <v>0.10809329434275285</v>
      </c>
      <c r="K5619" s="2">
        <f t="shared" si="534"/>
        <v>5608.4943511747833</v>
      </c>
      <c r="L5619" s="3">
        <v>7.3482779428608896E-2</v>
      </c>
      <c r="M5619" s="3">
        <v>-4.4414459852717199E-2</v>
      </c>
      <c r="O5619" s="3">
        <f t="shared" si="531"/>
        <v>5.7740882270584746E-3</v>
      </c>
      <c r="P5619" s="3">
        <f t="shared" si="532"/>
        <v>1.8253273998156522E-3</v>
      </c>
    </row>
    <row r="5620" spans="1:16" x14ac:dyDescent="0.55000000000000004">
      <c r="A5620" s="2">
        <f t="shared" si="533"/>
        <v>5609.4943511747833</v>
      </c>
      <c r="C5620" s="2">
        <f t="shared" si="529"/>
        <v>0.20576548788020521</v>
      </c>
      <c r="D5620" s="2">
        <f t="shared" si="530"/>
        <v>0.19725345748990844</v>
      </c>
      <c r="E5620" s="3">
        <f>(M5620-C5620)^2</f>
        <v>0.14998609745449271</v>
      </c>
      <c r="K5620" s="2">
        <f t="shared" si="534"/>
        <v>5609.4943511747833</v>
      </c>
      <c r="L5620" s="3">
        <v>-6.8619427272428105E-2</v>
      </c>
      <c r="M5620" s="3">
        <v>-0.18151489821556999</v>
      </c>
      <c r="O5620" s="3">
        <f t="shared" si="531"/>
        <v>4.3711648214485614E-3</v>
      </c>
      <c r="P5620" s="3">
        <f t="shared" si="532"/>
        <v>3.2336774857746234E-2</v>
      </c>
    </row>
    <row r="5621" spans="1:16" x14ac:dyDescent="0.55000000000000004">
      <c r="A5621" s="2">
        <f t="shared" si="533"/>
        <v>5610.4943511747833</v>
      </c>
      <c r="C5621" s="2">
        <f t="shared" si="529"/>
        <v>7.5459729262770225E-2</v>
      </c>
      <c r="D5621" s="2">
        <f t="shared" si="530"/>
        <v>0.11179378042369406</v>
      </c>
      <c r="E5621" s="3">
        <f>(M5621-C5621)^2</f>
        <v>0.12153139577172524</v>
      </c>
      <c r="K5621" s="2">
        <f t="shared" si="534"/>
        <v>5610.4943511747833</v>
      </c>
      <c r="L5621" s="3">
        <v>-0.19353547272906299</v>
      </c>
      <c r="M5621" s="3">
        <v>-0.27315380428365599</v>
      </c>
      <c r="O5621" s="3">
        <f t="shared" si="531"/>
        <v>3.6492778259648834E-2</v>
      </c>
      <c r="P5621" s="3">
        <f t="shared" si="532"/>
        <v>7.3692266191116185E-2</v>
      </c>
    </row>
    <row r="5622" spans="1:16" x14ac:dyDescent="0.55000000000000004">
      <c r="A5622" s="2">
        <f t="shared" si="533"/>
        <v>5611.4943511747833</v>
      </c>
      <c r="C5622" s="2">
        <f t="shared" si="529"/>
        <v>-7.3809570008024836E-2</v>
      </c>
      <c r="D5622" s="2">
        <f t="shared" si="530"/>
        <v>-1.7604302509716028E-3</v>
      </c>
      <c r="E5622" s="3">
        <f>(M5622-C5622)^2</f>
        <v>4.9537438524855322E-2</v>
      </c>
      <c r="K5622" s="2">
        <f t="shared" si="534"/>
        <v>5611.4943511747833</v>
      </c>
      <c r="L5622" s="3">
        <v>-0.269979358433796</v>
      </c>
      <c r="M5622" s="3">
        <v>-0.29637964554571999</v>
      </c>
      <c r="O5622" s="3">
        <f t="shared" si="531"/>
        <v>7.1542723890192825E-2</v>
      </c>
      <c r="P5622" s="3">
        <f t="shared" si="532"/>
        <v>8.6841628040423377E-2</v>
      </c>
    </row>
    <row r="5623" spans="1:16" x14ac:dyDescent="0.55000000000000004">
      <c r="A5623" s="2">
        <f t="shared" si="533"/>
        <v>5612.4943511747833</v>
      </c>
      <c r="C5623" s="2">
        <f t="shared" si="529"/>
        <v>-0.20453002481387955</v>
      </c>
      <c r="D5623" s="2">
        <f t="shared" si="530"/>
        <v>-0.1148722328893928</v>
      </c>
      <c r="E5623" s="3">
        <f>(M5623-C5623)^2</f>
        <v>1.6683418945699535E-3</v>
      </c>
      <c r="K5623" s="2">
        <f t="shared" si="534"/>
        <v>5612.4943511747833</v>
      </c>
      <c r="L5623" s="3">
        <v>-0.27880523898843701</v>
      </c>
      <c r="M5623" s="3">
        <v>-0.24537536597501999</v>
      </c>
      <c r="O5623" s="3">
        <f t="shared" si="531"/>
        <v>7.6342019853662207E-2</v>
      </c>
      <c r="P5623" s="3">
        <f t="shared" si="532"/>
        <v>5.9382260600199535E-2</v>
      </c>
    </row>
    <row r="5624" spans="1:16" x14ac:dyDescent="0.55000000000000004">
      <c r="A5624" s="2">
        <f t="shared" si="533"/>
        <v>5613.4943511747833</v>
      </c>
      <c r="C5624" s="2">
        <f t="shared" si="529"/>
        <v>-0.28385070018411723</v>
      </c>
      <c r="D5624" s="2">
        <f t="shared" si="530"/>
        <v>-0.19911586598081826</v>
      </c>
      <c r="E5624" s="3">
        <f>(M5624-C5624)^2</f>
        <v>2.2781493882349943E-2</v>
      </c>
      <c r="K5624" s="2">
        <f t="shared" si="534"/>
        <v>5613.4943511747833</v>
      </c>
      <c r="L5624" s="3">
        <v>-0.21780261785628799</v>
      </c>
      <c r="M5624" s="3">
        <v>-0.13291530379761701</v>
      </c>
      <c r="O5624" s="3">
        <f t="shared" si="531"/>
        <v>4.6353218374694569E-2</v>
      </c>
      <c r="P5624" s="3">
        <f t="shared" si="532"/>
        <v>1.7219920426841548E-2</v>
      </c>
    </row>
    <row r="5625" spans="1:16" x14ac:dyDescent="0.55000000000000004">
      <c r="A5625" s="2">
        <f t="shared" si="533"/>
        <v>5614.4943511747833</v>
      </c>
      <c r="C5625" s="2">
        <f t="shared" si="529"/>
        <v>-0.29183777357853402</v>
      </c>
      <c r="D5625" s="2">
        <f t="shared" si="530"/>
        <v>-0.23332033439257174</v>
      </c>
      <c r="E5625" s="3">
        <f>(M5625-C5625)^2</f>
        <v>9.2825024135792897E-2</v>
      </c>
      <c r="K5625" s="2">
        <f t="shared" si="534"/>
        <v>5614.4943511747833</v>
      </c>
      <c r="L5625" s="3">
        <v>-0.102249979932684</v>
      </c>
      <c r="M5625" s="3">
        <v>1.28342207625818E-2</v>
      </c>
      <c r="O5625" s="3">
        <f t="shared" si="531"/>
        <v>9.9491324239610861E-3</v>
      </c>
      <c r="P5625" s="3">
        <f t="shared" si="532"/>
        <v>2.109706904666822E-4</v>
      </c>
    </row>
    <row r="5626" spans="1:16" x14ac:dyDescent="0.55000000000000004">
      <c r="A5626" s="2">
        <f t="shared" si="533"/>
        <v>5615.4943511747833</v>
      </c>
      <c r="C5626" s="2">
        <f t="shared" si="529"/>
        <v>-0.22648403939892045</v>
      </c>
      <c r="D5626" s="2">
        <f t="shared" si="530"/>
        <v>-0.2088898237268737</v>
      </c>
      <c r="E5626" s="3">
        <f>(M5626-C5626)^2</f>
        <v>0.14581199962771882</v>
      </c>
      <c r="K5626" s="2">
        <f t="shared" si="534"/>
        <v>5615.4943511747833</v>
      </c>
      <c r="L5626" s="3">
        <v>3.89117997778844E-2</v>
      </c>
      <c r="M5626" s="3">
        <v>0.15536933511506601</v>
      </c>
      <c r="O5626" s="3">
        <f t="shared" si="531"/>
        <v>1.7153216559121539E-3</v>
      </c>
      <c r="P5626" s="3">
        <f t="shared" si="532"/>
        <v>2.4667826162585477E-2</v>
      </c>
    </row>
    <row r="5627" spans="1:16" x14ac:dyDescent="0.55000000000000004">
      <c r="A5627" s="2">
        <f t="shared" si="533"/>
        <v>5616.4943511747833</v>
      </c>
      <c r="C5627" s="2">
        <f t="shared" si="529"/>
        <v>-0.10421333334002872</v>
      </c>
      <c r="D5627" s="2">
        <f t="shared" si="530"/>
        <v>-0.13196388665277595</v>
      </c>
      <c r="E5627" s="3">
        <f>(M5627-C5627)^2</f>
        <v>0.13191755893276488</v>
      </c>
      <c r="K5627" s="2">
        <f t="shared" si="534"/>
        <v>5616.4943511747833</v>
      </c>
      <c r="L5627" s="3">
        <v>0.17032787784280101</v>
      </c>
      <c r="M5627" s="3">
        <v>0.25899123564660298</v>
      </c>
      <c r="O5627" s="3">
        <f t="shared" si="531"/>
        <v>2.9871079941799761E-2</v>
      </c>
      <c r="P5627" s="3">
        <f t="shared" si="532"/>
        <v>6.7955024322809532E-2</v>
      </c>
    </row>
    <row r="5628" spans="1:16" x14ac:dyDescent="0.55000000000000004">
      <c r="A5628" s="2">
        <f t="shared" si="533"/>
        <v>5617.4943511747833</v>
      </c>
      <c r="C5628" s="2">
        <f t="shared" si="529"/>
        <v>4.4246888673003366E-2</v>
      </c>
      <c r="D5628" s="2">
        <f t="shared" si="530"/>
        <v>-2.1874531769365012E-2</v>
      </c>
      <c r="E5628" s="3">
        <f>(M5628-C5628)^2</f>
        <v>6.4262394937419781E-2</v>
      </c>
      <c r="K5628" s="2">
        <f t="shared" si="534"/>
        <v>5617.4943511747833</v>
      </c>
      <c r="L5628" s="3">
        <v>0.259084282264546</v>
      </c>
      <c r="M5628" s="3">
        <v>0.29774717454546501</v>
      </c>
      <c r="O5628" s="3">
        <f t="shared" si="531"/>
        <v>6.8428765338123698E-2</v>
      </c>
      <c r="P5628" s="3">
        <f t="shared" si="532"/>
        <v>8.9662986437984371E-2</v>
      </c>
    </row>
    <row r="5629" spans="1:16" x14ac:dyDescent="0.55000000000000004">
      <c r="A5629" s="2">
        <f t="shared" si="533"/>
        <v>5618.4943511747833</v>
      </c>
      <c r="C5629" s="2">
        <f t="shared" si="529"/>
        <v>0.18158756811236265</v>
      </c>
      <c r="D5629" s="2">
        <f t="shared" si="530"/>
        <v>9.3712040988192594E-2</v>
      </c>
      <c r="E5629" s="3">
        <f>(M5629-C5629)^2</f>
        <v>6.4549845334426108E-3</v>
      </c>
      <c r="K5629" s="2">
        <f t="shared" si="534"/>
        <v>5618.4943511747833</v>
      </c>
      <c r="L5629" s="3">
        <v>0.28295142095093401</v>
      </c>
      <c r="M5629" s="3">
        <v>0.26193048649004302</v>
      </c>
      <c r="O5629" s="3">
        <f t="shared" si="531"/>
        <v>8.148516391936049E-2</v>
      </c>
      <c r="P5629" s="3">
        <f t="shared" si="532"/>
        <v>6.9496082184016775E-2</v>
      </c>
    </row>
    <row r="5630" spans="1:16" x14ac:dyDescent="0.55000000000000004">
      <c r="A5630" s="2">
        <f t="shared" si="533"/>
        <v>5619.4943511747833</v>
      </c>
      <c r="C5630" s="2">
        <f t="shared" si="529"/>
        <v>0.27329406275293638</v>
      </c>
      <c r="D5630" s="2">
        <f t="shared" si="530"/>
        <v>0.18574814362942399</v>
      </c>
      <c r="E5630" s="3">
        <f>(M5630-C5630)^2</f>
        <v>1.2719865138881481E-2</v>
      </c>
      <c r="K5630" s="2">
        <f t="shared" si="534"/>
        <v>5619.4943511747833</v>
      </c>
      <c r="L5630" s="3">
        <v>0.235951620956979</v>
      </c>
      <c r="M5630" s="3">
        <v>0.160511683194419</v>
      </c>
      <c r="O5630" s="3">
        <f t="shared" si="531"/>
        <v>5.6861389380090652E-2</v>
      </c>
      <c r="P5630" s="3">
        <f t="shared" si="532"/>
        <v>2.6309583714117395E-2</v>
      </c>
    </row>
    <row r="5631" spans="1:16" x14ac:dyDescent="0.55000000000000004">
      <c r="A5631" s="2">
        <f t="shared" si="533"/>
        <v>5620.4943511747833</v>
      </c>
      <c r="C5631" s="2">
        <f t="shared" si="529"/>
        <v>0.29631990984849937</v>
      </c>
      <c r="D5631" s="2">
        <f t="shared" si="530"/>
        <v>0.23110448068687567</v>
      </c>
      <c r="E5631" s="3">
        <f>(M5631-C5631)^2</f>
        <v>7.6966393253685511E-2</v>
      </c>
      <c r="K5631" s="2">
        <f t="shared" si="534"/>
        <v>5620.4943511747833</v>
      </c>
      <c r="L5631" s="3">
        <v>0.12985627375676001</v>
      </c>
      <c r="M5631" s="3">
        <v>1.8891733100560699E-2</v>
      </c>
      <c r="O5631" s="3">
        <f t="shared" si="531"/>
        <v>1.7519412040329758E-2</v>
      </c>
      <c r="P5631" s="3">
        <f t="shared" si="532"/>
        <v>4.2363282169777445E-4</v>
      </c>
    </row>
    <row r="5632" spans="1:16" x14ac:dyDescent="0.55000000000000004">
      <c r="A5632" s="2">
        <f t="shared" si="533"/>
        <v>5621.4943511747833</v>
      </c>
      <c r="C5632" s="2">
        <f t="shared" si="529"/>
        <v>0.24487855819169882</v>
      </c>
      <c r="D5632" s="2">
        <f t="shared" si="530"/>
        <v>0.21838269769939517</v>
      </c>
      <c r="E5632" s="3">
        <f>(M5632-C5632)^2</f>
        <v>0.13863582970537661</v>
      </c>
      <c r="K5632" s="2">
        <f t="shared" si="534"/>
        <v>5621.4943511747833</v>
      </c>
      <c r="L5632" s="3">
        <v>-8.7623827756779793E-3</v>
      </c>
      <c r="M5632" s="3">
        <v>-0.127459768744136</v>
      </c>
      <c r="O5632" s="3">
        <f t="shared" si="531"/>
        <v>3.9159318652928265E-5</v>
      </c>
      <c r="P5632" s="3">
        <f t="shared" si="532"/>
        <v>1.5817881448929334E-2</v>
      </c>
    </row>
    <row r="5633" spans="1:16" x14ac:dyDescent="0.55000000000000004">
      <c r="A5633" s="2">
        <f t="shared" si="533"/>
        <v>5622.4943511747833</v>
      </c>
      <c r="C5633" s="2">
        <f t="shared" si="529"/>
        <v>0.13189756759404406</v>
      </c>
      <c r="D5633" s="2">
        <f t="shared" si="530"/>
        <v>0.15077986482912659</v>
      </c>
      <c r="E5633" s="3">
        <f>(M5633-C5633)^2</f>
        <v>0.13971578570538423</v>
      </c>
      <c r="K5633" s="2">
        <f t="shared" si="534"/>
        <v>5622.4943511747833</v>
      </c>
      <c r="L5633" s="3">
        <v>-0.14518644618407101</v>
      </c>
      <c r="M5633" s="3">
        <v>-0.24188818080386401</v>
      </c>
      <c r="O5633" s="3">
        <f t="shared" si="531"/>
        <v>2.0358097223272236E-2</v>
      </c>
      <c r="P5633" s="3">
        <f t="shared" si="532"/>
        <v>5.7694873321298634E-2</v>
      </c>
    </row>
    <row r="5634" spans="1:16" x14ac:dyDescent="0.55000000000000004">
      <c r="A5634" s="2">
        <f t="shared" si="533"/>
        <v>5623.4943511747833</v>
      </c>
      <c r="C5634" s="2">
        <f t="shared" si="529"/>
        <v>-1.4230174384724072E-2</v>
      </c>
      <c r="D5634" s="2">
        <f t="shared" si="530"/>
        <v>4.5285031492672261E-2</v>
      </c>
      <c r="E5634" s="3">
        <f>(M5634-C5634)^2</f>
        <v>7.9244514982754269E-2</v>
      </c>
      <c r="K5634" s="2">
        <f t="shared" si="534"/>
        <v>5623.4943511747833</v>
      </c>
      <c r="L5634" s="3">
        <v>-0.24524766347433999</v>
      </c>
      <c r="M5634" s="3">
        <v>-0.29573419741593099</v>
      </c>
      <c r="O5634" s="3">
        <f t="shared" si="531"/>
        <v>5.8924174437149701E-2</v>
      </c>
      <c r="P5634" s="3">
        <f t="shared" si="532"/>
        <v>8.6461631669177572E-2</v>
      </c>
    </row>
    <row r="5635" spans="1:16" x14ac:dyDescent="0.55000000000000004">
      <c r="A5635" s="2">
        <f t="shared" si="533"/>
        <v>5624.4943511747833</v>
      </c>
      <c r="C5635" s="2">
        <f t="shared" si="529"/>
        <v>-0.15678177723466941</v>
      </c>
      <c r="D5635" s="2">
        <f t="shared" si="530"/>
        <v>-7.1590236733705875E-2</v>
      </c>
      <c r="E5635" s="3">
        <f>(M5635-C5635)^2</f>
        <v>1.4096806357678706E-2</v>
      </c>
      <c r="K5635" s="2">
        <f t="shared" si="534"/>
        <v>5624.4943511747833</v>
      </c>
      <c r="L5635" s="3">
        <v>-0.283885082041411</v>
      </c>
      <c r="M5635" s="3">
        <v>-0.27551174968341002</v>
      </c>
      <c r="O5635" s="3">
        <f t="shared" si="531"/>
        <v>7.9174951994612164E-2</v>
      </c>
      <c r="P5635" s="3">
        <f t="shared" si="532"/>
        <v>7.4978016880908771E-2</v>
      </c>
    </row>
    <row r="5636" spans="1:16" x14ac:dyDescent="0.55000000000000004">
      <c r="A5636" s="2">
        <f t="shared" si="533"/>
        <v>5625.4943511747833</v>
      </c>
      <c r="C5636" s="2">
        <f t="shared" si="529"/>
        <v>-0.25993305841201403</v>
      </c>
      <c r="D5636" s="2">
        <f t="shared" si="530"/>
        <v>-0.17047439396706102</v>
      </c>
      <c r="E5636" s="3">
        <f>(M5636-C5636)^2</f>
        <v>5.4239370699046708E-3</v>
      </c>
      <c r="K5636" s="2">
        <f t="shared" si="534"/>
        <v>5625.4943511747833</v>
      </c>
      <c r="L5636" s="3">
        <v>-0.25142172071601598</v>
      </c>
      <c r="M5636" s="3">
        <v>-0.186285675091867</v>
      </c>
      <c r="O5636" s="3">
        <f t="shared" si="531"/>
        <v>6.1959712038223334E-2</v>
      </c>
      <c r="P5636" s="3">
        <f t="shared" si="532"/>
        <v>3.4075338287763289E-2</v>
      </c>
    </row>
    <row r="5637" spans="1:16" x14ac:dyDescent="0.55000000000000004">
      <c r="A5637" s="2">
        <f t="shared" si="533"/>
        <v>5626.4943511747833</v>
      </c>
      <c r="C5637" s="2">
        <f t="shared" si="529"/>
        <v>-0.29776140285853314</v>
      </c>
      <c r="D5637" s="2">
        <f t="shared" si="530"/>
        <v>-0.22651718227496684</v>
      </c>
      <c r="E5637" s="3">
        <f>(M5637-C5637)^2</f>
        <v>6.1186081737843311E-2</v>
      </c>
      <c r="K5637" s="2">
        <f t="shared" si="534"/>
        <v>5626.4943511747833</v>
      </c>
      <c r="L5637" s="3">
        <v>-0.15598822973017401</v>
      </c>
      <c r="M5637" s="3">
        <v>-5.0403197541136598E-2</v>
      </c>
      <c r="O5637" s="3">
        <f t="shared" si="531"/>
        <v>2.3557211678914992E-2</v>
      </c>
      <c r="P5637" s="3">
        <f t="shared" si="532"/>
        <v>2.3729162460412417E-3</v>
      </c>
    </row>
    <row r="5638" spans="1:16" x14ac:dyDescent="0.55000000000000004">
      <c r="A5638" s="2">
        <f t="shared" si="533"/>
        <v>5627.4943511747833</v>
      </c>
      <c r="C5638" s="2">
        <f t="shared" si="529"/>
        <v>-0.26076029160363673</v>
      </c>
      <c r="D5638" s="2">
        <f t="shared" si="530"/>
        <v>-0.22563466967443413</v>
      </c>
      <c r="E5638" s="3">
        <f>(M5638-C5638)^2</f>
        <v>0.12878291482248397</v>
      </c>
      <c r="K5638" s="2">
        <f t="shared" si="534"/>
        <v>5627.4943511747833</v>
      </c>
      <c r="L5638" s="3">
        <v>-2.1486518927686101E-2</v>
      </c>
      <c r="M5638" s="3">
        <v>9.8103073512508798E-2</v>
      </c>
      <c r="O5638" s="3">
        <f t="shared" si="531"/>
        <v>3.6031164877776002E-4</v>
      </c>
      <c r="P5638" s="3">
        <f t="shared" si="532"/>
        <v>9.9587791438478356E-3</v>
      </c>
    </row>
    <row r="5639" spans="1:16" x14ac:dyDescent="0.55000000000000004">
      <c r="A5639" s="2">
        <f t="shared" si="533"/>
        <v>5628.4943511747833</v>
      </c>
      <c r="C5639" s="2">
        <f t="shared" ref="C5639:C5702" si="535">$B$2*EXP(-C$4*((PI()/($B$1*$B$3)))^0.5)*SIN(2*PI()*$A5639/$B$3-C$4*SQRT(PI()/($B$1*$B$3)))</f>
        <v>-0.15822835431850008</v>
      </c>
      <c r="D5639" s="2">
        <f t="shared" ref="D5639:D5702" si="536">$B$2*EXP(-D$4*((PI()/($B$1*$B$3)))^0.5)*SIN(2*PI()*$A5639/$B$3-D$4*SQRT(PI()/($B$1*$B$3)))</f>
        <v>-0.16804863755449578</v>
      </c>
      <c r="E5639" s="3">
        <f>(M5639-C5639)^2</f>
        <v>0.14460312479024953</v>
      </c>
      <c r="K5639" s="2">
        <f t="shared" si="534"/>
        <v>5628.4943511747833</v>
      </c>
      <c r="L5639" s="3">
        <v>0.118396623832927</v>
      </c>
      <c r="M5639" s="3">
        <v>0.222038821217661</v>
      </c>
      <c r="O5639" s="3">
        <f t="shared" ref="O5639:O5702" si="537">(L5639-$J$1)^2</f>
        <v>1.461711609860283E-2</v>
      </c>
      <c r="P5639" s="3">
        <f t="shared" ref="P5639:P5702" si="538">(M5639-$J$2)^2</f>
        <v>5.0054858112408715E-2</v>
      </c>
    </row>
    <row r="5640" spans="1:16" x14ac:dyDescent="0.55000000000000004">
      <c r="A5640" s="2">
        <f t="shared" si="533"/>
        <v>5629.4943511747833</v>
      </c>
      <c r="C5640" s="2">
        <f t="shared" si="535"/>
        <v>-1.5932560749514598E-2</v>
      </c>
      <c r="D5640" s="2">
        <f t="shared" si="536"/>
        <v>-6.8230845512632213E-2</v>
      </c>
      <c r="E5640" s="3">
        <f>(M5640-C5640)^2</f>
        <v>9.3817318928008722E-2</v>
      </c>
      <c r="K5640" s="2">
        <f t="shared" si="534"/>
        <v>5629.4943511747833</v>
      </c>
      <c r="L5640" s="3">
        <v>0.22862659767525201</v>
      </c>
      <c r="M5640" s="3">
        <v>0.29036356872000502</v>
      </c>
      <c r="O5640" s="3">
        <f t="shared" si="537"/>
        <v>5.3421649989374681E-2</v>
      </c>
      <c r="P5640" s="3">
        <f t="shared" si="538"/>
        <v>8.5295642941564137E-2</v>
      </c>
    </row>
    <row r="5641" spans="1:16" x14ac:dyDescent="0.55000000000000004">
      <c r="A5641" s="2">
        <f t="shared" si="533"/>
        <v>5630.4943511747833</v>
      </c>
      <c r="C5641" s="2">
        <f t="shared" si="535"/>
        <v>0.13036719316302406</v>
      </c>
      <c r="D5641" s="2">
        <f t="shared" si="536"/>
        <v>4.8733819773364655E-2</v>
      </c>
      <c r="E5641" s="3">
        <f>(M5641-C5641)^2</f>
        <v>2.4210664780640625E-2</v>
      </c>
      <c r="K5641" s="2">
        <f t="shared" si="534"/>
        <v>5630.4943511747833</v>
      </c>
      <c r="L5641" s="3">
        <v>0.281595621833367</v>
      </c>
      <c r="M5641" s="3">
        <v>0.28596495915161602</v>
      </c>
      <c r="O5641" s="3">
        <f t="shared" si="537"/>
        <v>8.0712959953893063E-2</v>
      </c>
      <c r="P5641" s="3">
        <f t="shared" si="538"/>
        <v>8.2745726103203757E-2</v>
      </c>
    </row>
    <row r="5642" spans="1:16" x14ac:dyDescent="0.55000000000000004">
      <c r="A5642" s="2">
        <f t="shared" si="533"/>
        <v>5631.4943511747833</v>
      </c>
      <c r="C5642" s="2">
        <f t="shared" si="535"/>
        <v>0.24390478914609628</v>
      </c>
      <c r="D5642" s="2">
        <f t="shared" si="536"/>
        <v>0.15345134633381421</v>
      </c>
      <c r="E5642" s="3">
        <f>(M5642-C5642)^2</f>
        <v>1.1532909444665384E-3</v>
      </c>
      <c r="K5642" s="2">
        <f t="shared" si="534"/>
        <v>5631.4943511747833</v>
      </c>
      <c r="L5642" s="3">
        <v>0.26403727561090101</v>
      </c>
      <c r="M5642" s="3">
        <v>0.20994465156589001</v>
      </c>
      <c r="O5642" s="3">
        <f t="shared" si="537"/>
        <v>7.1044593884699594E-2</v>
      </c>
      <c r="P5642" s="3">
        <f t="shared" si="538"/>
        <v>4.4789483672660071E-2</v>
      </c>
    </row>
    <row r="5643" spans="1:16" x14ac:dyDescent="0.55000000000000004">
      <c r="A5643" s="2">
        <f t="shared" si="533"/>
        <v>5632.4943511747833</v>
      </c>
      <c r="C5643" s="2">
        <f t="shared" si="535"/>
        <v>0.29614746093967487</v>
      </c>
      <c r="D5643" s="2">
        <f t="shared" si="536"/>
        <v>0.2196055110462399</v>
      </c>
      <c r="E5643" s="3">
        <f>(M5643-C5643)^2</f>
        <v>4.6141212661526418E-2</v>
      </c>
      <c r="K5643" s="2">
        <f t="shared" si="534"/>
        <v>5632.4943511747833</v>
      </c>
      <c r="L5643" s="3">
        <v>0.18034915574334301</v>
      </c>
      <c r="M5643" s="3">
        <v>8.1342403593423304E-2</v>
      </c>
      <c r="O5643" s="3">
        <f t="shared" si="537"/>
        <v>3.3435511377292566E-2</v>
      </c>
      <c r="P5643" s="3">
        <f t="shared" si="538"/>
        <v>6.8944812422775149E-3</v>
      </c>
    </row>
    <row r="5644" spans="1:16" x14ac:dyDescent="0.55000000000000004">
      <c r="A5644" s="2">
        <f t="shared" ref="A5644:A5707" si="539">K5644</f>
        <v>5633.4943511747833</v>
      </c>
      <c r="C5644" s="2">
        <f t="shared" si="535"/>
        <v>0.27396627155873854</v>
      </c>
      <c r="D5644" s="2">
        <f t="shared" si="536"/>
        <v>0.23057132460615307</v>
      </c>
      <c r="E5644" s="3">
        <f>(M5644-C5644)^2</f>
        <v>0.11668975760306032</v>
      </c>
      <c r="K5644" s="2">
        <f t="shared" si="534"/>
        <v>5633.4943511747833</v>
      </c>
      <c r="L5644" s="3">
        <v>5.1491471014928299E-2</v>
      </c>
      <c r="M5644" s="3">
        <v>-6.7632553970653903E-2</v>
      </c>
      <c r="O5644" s="3">
        <f t="shared" si="537"/>
        <v>2.9155802290273588E-3</v>
      </c>
      <c r="P5644" s="3">
        <f t="shared" si="538"/>
        <v>4.3483400573237942E-3</v>
      </c>
    </row>
    <row r="5645" spans="1:16" x14ac:dyDescent="0.55000000000000004">
      <c r="A5645" s="2">
        <f t="shared" si="539"/>
        <v>5634.4943511747833</v>
      </c>
      <c r="C5645" s="2">
        <f t="shared" si="535"/>
        <v>0.18293550401069875</v>
      </c>
      <c r="D5645" s="2">
        <f t="shared" si="536"/>
        <v>0.18359300385255817</v>
      </c>
      <c r="E5645" s="3">
        <f>(M5645-C5645)^2</f>
        <v>0.14638583829455626</v>
      </c>
      <c r="K5645" s="2">
        <f t="shared" ref="K5645:K5708" si="540">K5644+1</f>
        <v>5634.4943511747833</v>
      </c>
      <c r="L5645" s="3">
        <v>-9.0262572059071594E-2</v>
      </c>
      <c r="M5645" s="3">
        <v>-0.199668518830876</v>
      </c>
      <c r="O5645" s="3">
        <f t="shared" si="537"/>
        <v>7.7014542747527309E-3</v>
      </c>
      <c r="P5645" s="3">
        <f t="shared" si="538"/>
        <v>3.9195252633322165E-2</v>
      </c>
    </row>
    <row r="5646" spans="1:16" x14ac:dyDescent="0.55000000000000004">
      <c r="A5646" s="2">
        <f t="shared" si="539"/>
        <v>5635.4943511747833</v>
      </c>
      <c r="C5646" s="2">
        <f t="shared" si="535"/>
        <v>4.593180624999435E-2</v>
      </c>
      <c r="D5646" s="2">
        <f t="shared" si="536"/>
        <v>9.0476518726342645E-2</v>
      </c>
      <c r="E5646" s="3">
        <f>(M5646-C5646)^2</f>
        <v>0.10734015274096509</v>
      </c>
      <c r="K5646" s="2">
        <f t="shared" si="540"/>
        <v>5635.4943511747833</v>
      </c>
      <c r="L5646" s="3">
        <v>-0.20940979401253099</v>
      </c>
      <c r="M5646" s="3">
        <v>-0.28169626449634</v>
      </c>
      <c r="O5646" s="3">
        <f t="shared" si="537"/>
        <v>4.2809741897499462E-2</v>
      </c>
      <c r="P5646" s="3">
        <f t="shared" si="538"/>
        <v>7.840316690106669E-2</v>
      </c>
    </row>
    <row r="5647" spans="1:16" x14ac:dyDescent="0.55000000000000004">
      <c r="A5647" s="2">
        <f t="shared" si="539"/>
        <v>5636.4943511747833</v>
      </c>
      <c r="C5647" s="2">
        <f t="shared" si="535"/>
        <v>-0.10261486527440876</v>
      </c>
      <c r="D5647" s="2">
        <f t="shared" si="536"/>
        <v>-2.5377327874651551E-2</v>
      </c>
      <c r="E5647" s="3">
        <f>(M5647-C5647)^2</f>
        <v>3.6311805580320204E-2</v>
      </c>
      <c r="K5647" s="2">
        <f t="shared" si="540"/>
        <v>5636.4943511747833</v>
      </c>
      <c r="L5647" s="3">
        <v>-0.27610903397150399</v>
      </c>
      <c r="M5647" s="3">
        <v>-0.293171433201941</v>
      </c>
      <c r="O5647" s="3">
        <f t="shared" si="537"/>
        <v>7.485936326400669E-2</v>
      </c>
      <c r="P5647" s="3">
        <f t="shared" si="538"/>
        <v>8.4961070660014654E-2</v>
      </c>
    </row>
    <row r="5648" spans="1:16" x14ac:dyDescent="0.55000000000000004">
      <c r="A5648" s="2">
        <f t="shared" si="539"/>
        <v>5637.4943511747833</v>
      </c>
      <c r="C5648" s="2">
        <f t="shared" si="535"/>
        <v>-0.2253737266877078</v>
      </c>
      <c r="D5648" s="2">
        <f t="shared" si="536"/>
        <v>-0.13485368023441618</v>
      </c>
      <c r="E5648" s="3">
        <f>(M5648-C5648)^2</f>
        <v>3.417888543412867E-5</v>
      </c>
      <c r="K5648" s="2">
        <f t="shared" si="540"/>
        <v>5637.4943511747833</v>
      </c>
      <c r="L5648" s="3">
        <v>-0.27365505351621999</v>
      </c>
      <c r="M5648" s="3">
        <v>-0.23121999775858099</v>
      </c>
      <c r="O5648" s="3">
        <f t="shared" si="537"/>
        <v>7.352254562370325E-2</v>
      </c>
      <c r="P5648" s="3">
        <f t="shared" si="538"/>
        <v>5.2683740132671887E-2</v>
      </c>
    </row>
    <row r="5649" spans="1:16" x14ac:dyDescent="0.55000000000000004">
      <c r="A5649" s="2">
        <f t="shared" si="539"/>
        <v>5638.4943511747833</v>
      </c>
      <c r="C5649" s="2">
        <f t="shared" si="535"/>
        <v>-0.29149464532002334</v>
      </c>
      <c r="D5649" s="2">
        <f t="shared" si="536"/>
        <v>-0.21044039010041005</v>
      </c>
      <c r="E5649" s="3">
        <f>(M5649-C5649)^2</f>
        <v>3.2449182348366024E-2</v>
      </c>
      <c r="K5649" s="2">
        <f t="shared" si="540"/>
        <v>5638.4943511747833</v>
      </c>
      <c r="L5649" s="3">
        <v>-0.20266246727509499</v>
      </c>
      <c r="M5649" s="3">
        <v>-0.111358079491855</v>
      </c>
      <c r="O5649" s="3">
        <f t="shared" si="537"/>
        <v>4.0063154988064328E-2</v>
      </c>
      <c r="P5649" s="3">
        <f t="shared" si="538"/>
        <v>1.202695400227617E-2</v>
      </c>
    </row>
    <row r="5650" spans="1:16" x14ac:dyDescent="0.55000000000000004">
      <c r="A5650" s="2">
        <f t="shared" si="539"/>
        <v>5639.4943511747833</v>
      </c>
      <c r="C5650" s="2">
        <f t="shared" si="535"/>
        <v>-0.28436098683204147</v>
      </c>
      <c r="D5650" s="2">
        <f t="shared" si="536"/>
        <v>-0.23314200573455332</v>
      </c>
      <c r="E5650" s="3">
        <f>(M5650-C5650)^2</f>
        <v>0.10288386460349543</v>
      </c>
      <c r="K5650" s="2">
        <f t="shared" si="540"/>
        <v>5639.4943511747833</v>
      </c>
      <c r="L5650" s="3">
        <v>-8.0911808878249197E-2</v>
      </c>
      <c r="M5650" s="3">
        <v>3.6394160598978598E-2</v>
      </c>
      <c r="O5650" s="3">
        <f t="shared" si="537"/>
        <v>6.1476838058119147E-3</v>
      </c>
      <c r="P5650" s="3">
        <f t="shared" si="538"/>
        <v>1.4504497038163647E-3</v>
      </c>
    </row>
    <row r="5651" spans="1:16" x14ac:dyDescent="0.55000000000000004">
      <c r="A5651" s="2">
        <f t="shared" si="539"/>
        <v>5640.4943511747833</v>
      </c>
      <c r="C5651" s="2">
        <f t="shared" si="535"/>
        <v>-0.20576548788024127</v>
      </c>
      <c r="D5651" s="2">
        <f t="shared" si="536"/>
        <v>-0.1972534574899294</v>
      </c>
      <c r="E5651" s="3">
        <f>(M5651-C5651)^2</f>
        <v>0.14500616121207682</v>
      </c>
      <c r="K5651" s="2">
        <f t="shared" si="540"/>
        <v>5640.4943511747833</v>
      </c>
      <c r="L5651" s="3">
        <v>6.1103713992575602E-2</v>
      </c>
      <c r="M5651" s="3">
        <v>0.17503125739481601</v>
      </c>
      <c r="O5651" s="3">
        <f t="shared" si="537"/>
        <v>4.04602296186337E-3</v>
      </c>
      <c r="P5651" s="3">
        <f t="shared" si="538"/>
        <v>3.1230618193891696E-2</v>
      </c>
    </row>
    <row r="5652" spans="1:16" x14ac:dyDescent="0.55000000000000004">
      <c r="A5652" s="2">
        <f t="shared" si="539"/>
        <v>5641.4943511747833</v>
      </c>
      <c r="C5652" s="2">
        <f t="shared" si="535"/>
        <v>-7.5459729262818506E-2</v>
      </c>
      <c r="D5652" s="2">
        <f t="shared" si="536"/>
        <v>-0.11179378042372844</v>
      </c>
      <c r="E5652" s="3">
        <f>(M5652-C5652)^2</f>
        <v>0.11922547360778243</v>
      </c>
      <c r="K5652" s="2">
        <f t="shared" si="540"/>
        <v>5641.4943511747833</v>
      </c>
      <c r="L5652" s="3">
        <v>0.18781543263403699</v>
      </c>
      <c r="M5652" s="3">
        <v>0.26983068996103199</v>
      </c>
      <c r="O5652" s="3">
        <f t="shared" si="537"/>
        <v>3.6221730837983156E-2</v>
      </c>
      <c r="P5652" s="3">
        <f t="shared" si="538"/>
        <v>7.3723815992025613E-2</v>
      </c>
    </row>
    <row r="5653" spans="1:16" x14ac:dyDescent="0.55000000000000004">
      <c r="A5653" s="2">
        <f t="shared" si="539"/>
        <v>5642.4943511747833</v>
      </c>
      <c r="C5653" s="2">
        <f t="shared" si="535"/>
        <v>7.3809570008107672E-2</v>
      </c>
      <c r="D5653" s="2">
        <f t="shared" si="536"/>
        <v>1.7604302510386631E-3</v>
      </c>
      <c r="E5653" s="3">
        <f>(M5653-C5653)^2</f>
        <v>4.9836000405960992E-2</v>
      </c>
      <c r="K5653" s="2">
        <f t="shared" si="540"/>
        <v>5642.4943511747833</v>
      </c>
      <c r="L5653" s="3">
        <v>0.267487611049949</v>
      </c>
      <c r="M5653" s="3">
        <v>0.29704935231843199</v>
      </c>
      <c r="O5653" s="3">
        <f t="shared" si="537"/>
        <v>7.2895816748521733E-2</v>
      </c>
      <c r="P5653" s="3">
        <f t="shared" si="538"/>
        <v>8.9245564711381328E-2</v>
      </c>
    </row>
    <row r="5654" spans="1:16" x14ac:dyDescent="0.55000000000000004">
      <c r="A5654" s="2">
        <f t="shared" si="539"/>
        <v>5643.4943511747833</v>
      </c>
      <c r="C5654" s="2">
        <f t="shared" si="535"/>
        <v>0.2045300248139417</v>
      </c>
      <c r="D5654" s="2">
        <f t="shared" si="536"/>
        <v>0.11487223288945118</v>
      </c>
      <c r="E5654" s="3">
        <f>(M5654-C5654)^2</f>
        <v>2.0557280062525082E-3</v>
      </c>
      <c r="K5654" s="2">
        <f t="shared" si="540"/>
        <v>5643.4943511747833</v>
      </c>
      <c r="L5654" s="3">
        <v>0.28016585790573101</v>
      </c>
      <c r="M5654" s="3">
        <v>0.24987016162728301</v>
      </c>
      <c r="O5654" s="3">
        <f t="shared" si="537"/>
        <v>7.9902611560440262E-2</v>
      </c>
      <c r="P5654" s="3">
        <f t="shared" si="538"/>
        <v>6.3282821506242593E-2</v>
      </c>
    </row>
    <row r="5655" spans="1:16" x14ac:dyDescent="0.55000000000000004">
      <c r="A5655" s="2">
        <f t="shared" si="539"/>
        <v>5644.4943511747833</v>
      </c>
      <c r="C5655" s="2">
        <f t="shared" si="535"/>
        <v>0.28385070018410219</v>
      </c>
      <c r="D5655" s="2">
        <f t="shared" si="536"/>
        <v>0.19911586598079781</v>
      </c>
      <c r="E5655" s="3">
        <f>(M5655-C5655)^2</f>
        <v>2.0661550202837102E-2</v>
      </c>
      <c r="K5655" s="2">
        <f t="shared" si="540"/>
        <v>5644.4943511747833</v>
      </c>
      <c r="L5655" s="3">
        <v>0.22267482762622101</v>
      </c>
      <c r="M5655" s="3">
        <v>0.14010943887463301</v>
      </c>
      <c r="O5655" s="3">
        <f t="shared" si="537"/>
        <v>5.0705793575786501E-2</v>
      </c>
      <c r="P5655" s="3">
        <f t="shared" si="538"/>
        <v>2.0107253683023012E-2</v>
      </c>
    </row>
    <row r="5656" spans="1:16" x14ac:dyDescent="0.55000000000000004">
      <c r="A5656" s="2">
        <f t="shared" si="539"/>
        <v>5645.4943511747833</v>
      </c>
      <c r="C5656" s="2">
        <f t="shared" si="535"/>
        <v>0.29183777357851703</v>
      </c>
      <c r="D5656" s="2">
        <f t="shared" si="536"/>
        <v>0.23332033439257463</v>
      </c>
      <c r="E5656" s="3">
        <f>(M5656-C5656)^2</f>
        <v>8.7959895463743318E-2</v>
      </c>
      <c r="K5656" s="2">
        <f t="shared" si="540"/>
        <v>5645.4943511747833</v>
      </c>
      <c r="L5656" s="3">
        <v>0.109413505393381</v>
      </c>
      <c r="M5656" s="3">
        <v>-4.7425620200241799E-3</v>
      </c>
      <c r="O5656" s="3">
        <f t="shared" si="537"/>
        <v>1.2525671733183393E-2</v>
      </c>
      <c r="P5656" s="3">
        <f t="shared" si="538"/>
        <v>9.3144149598508377E-6</v>
      </c>
    </row>
    <row r="5657" spans="1:16" x14ac:dyDescent="0.55000000000000004">
      <c r="A5657" s="2">
        <f t="shared" si="539"/>
        <v>5646.4943511747833</v>
      </c>
      <c r="C5657" s="2">
        <f t="shared" si="535"/>
        <v>0.22648403939904074</v>
      </c>
      <c r="D5657" s="2">
        <f t="shared" si="536"/>
        <v>0.20888982372693871</v>
      </c>
      <c r="E5657" s="3">
        <f>(M5657-C5657)^2</f>
        <v>0.14054311060134203</v>
      </c>
      <c r="K5657" s="2">
        <f t="shared" si="540"/>
        <v>5646.4943511747833</v>
      </c>
      <c r="L5657" s="3">
        <v>-3.12511080173416E-2</v>
      </c>
      <c r="M5657" s="3">
        <v>-0.14840675883604801</v>
      </c>
      <c r="O5657" s="3">
        <f t="shared" si="537"/>
        <v>8.2635930406398572E-4</v>
      </c>
      <c r="P5657" s="3">
        <f t="shared" si="538"/>
        <v>2.1525628513271756E-2</v>
      </c>
    </row>
    <row r="5658" spans="1:16" x14ac:dyDescent="0.55000000000000004">
      <c r="A5658" s="2">
        <f t="shared" si="539"/>
        <v>5647.4943511747833</v>
      </c>
      <c r="C5658" s="2">
        <f t="shared" si="535"/>
        <v>0.10421333333994863</v>
      </c>
      <c r="D5658" s="2">
        <f t="shared" si="536"/>
        <v>0.1319638866527206</v>
      </c>
      <c r="E5658" s="3">
        <f>(M5658-C5658)^2</f>
        <v>0.12896350823665612</v>
      </c>
      <c r="K5658" s="2">
        <f t="shared" si="540"/>
        <v>5647.4943511747833</v>
      </c>
      <c r="L5658" s="3">
        <v>-0.16408868755732101</v>
      </c>
      <c r="M5658" s="3">
        <v>-0.25490156225289101</v>
      </c>
      <c r="O5658" s="3">
        <f t="shared" si="537"/>
        <v>2.6109403753813234E-2</v>
      </c>
      <c r="P5658" s="3">
        <f t="shared" si="538"/>
        <v>6.4115786658356738E-2</v>
      </c>
    </row>
    <row r="5659" spans="1:16" x14ac:dyDescent="0.55000000000000004">
      <c r="A5659" s="2">
        <f t="shared" si="539"/>
        <v>5648.4943511747833</v>
      </c>
      <c r="C5659" s="2">
        <f t="shared" si="535"/>
        <v>-4.4246888672954017E-2</v>
      </c>
      <c r="D5659" s="2">
        <f t="shared" si="536"/>
        <v>2.1874531769403981E-2</v>
      </c>
      <c r="E5659" s="3">
        <f>(M5659-C5659)^2</f>
        <v>6.4164841255135135E-2</v>
      </c>
      <c r="K5659" s="2">
        <f t="shared" si="540"/>
        <v>5648.4943511747833</v>
      </c>
      <c r="L5659" s="3">
        <v>-0.25582923736625501</v>
      </c>
      <c r="M5659" s="3">
        <v>-0.29755468810900598</v>
      </c>
      <c r="O5659" s="3">
        <f t="shared" si="537"/>
        <v>6.4173350578506858E-2</v>
      </c>
      <c r="P5659" s="3">
        <f t="shared" si="538"/>
        <v>8.7535553086322312E-2</v>
      </c>
    </row>
    <row r="5660" spans="1:16" x14ac:dyDescent="0.55000000000000004">
      <c r="A5660" s="2">
        <f t="shared" si="539"/>
        <v>5649.4943511747833</v>
      </c>
      <c r="C5660" s="2">
        <f t="shared" si="535"/>
        <v>-0.18158756811243043</v>
      </c>
      <c r="D5660" s="2">
        <f t="shared" si="536"/>
        <v>-9.3712040988254017E-2</v>
      </c>
      <c r="E5660" s="3">
        <f>(M5660-C5660)^2</f>
        <v>7.0721083409139695E-3</v>
      </c>
      <c r="K5660" s="2">
        <f t="shared" si="540"/>
        <v>5649.4943511747833</v>
      </c>
      <c r="L5660" s="3">
        <v>-0.28349576762744</v>
      </c>
      <c r="M5660" s="3">
        <v>-0.26568339643294803</v>
      </c>
      <c r="O5660" s="3">
        <f t="shared" si="537"/>
        <v>7.8956012638149733E-2</v>
      </c>
      <c r="P5660" s="3">
        <f t="shared" si="538"/>
        <v>6.9692191619694019E-2</v>
      </c>
    </row>
    <row r="5661" spans="1:16" x14ac:dyDescent="0.55000000000000004">
      <c r="A5661" s="2">
        <f t="shared" si="539"/>
        <v>5650.4943511747833</v>
      </c>
      <c r="C5661" s="2">
        <f t="shared" si="535"/>
        <v>-0.27329406275297036</v>
      </c>
      <c r="D5661" s="2">
        <f t="shared" si="536"/>
        <v>-0.18574814362946465</v>
      </c>
      <c r="E5661" s="3">
        <f>(M5661-C5661)^2</f>
        <v>1.1241091292938606E-2</v>
      </c>
      <c r="K5661" s="2">
        <f t="shared" si="540"/>
        <v>5650.4943511747833</v>
      </c>
      <c r="L5661" s="3">
        <v>-0.240159024206271</v>
      </c>
      <c r="M5661" s="3">
        <v>-0.16727004994012401</v>
      </c>
      <c r="O5661" s="3">
        <f t="shared" si="537"/>
        <v>5.6479605345284963E-2</v>
      </c>
      <c r="P5661" s="3">
        <f t="shared" si="538"/>
        <v>2.7416551138531135E-2</v>
      </c>
    </row>
    <row r="5662" spans="1:16" x14ac:dyDescent="0.55000000000000004">
      <c r="A5662" s="2">
        <f t="shared" si="539"/>
        <v>5651.4943511747833</v>
      </c>
      <c r="C5662" s="2">
        <f t="shared" si="535"/>
        <v>-0.29631990984851758</v>
      </c>
      <c r="D5662" s="2">
        <f t="shared" si="536"/>
        <v>-0.23110448068685474</v>
      </c>
      <c r="E5662" s="3">
        <f>(M5662-C5662)^2</f>
        <v>7.2553208574353462E-2</v>
      </c>
      <c r="K5662" s="2">
        <f t="shared" si="540"/>
        <v>5651.4943511747833</v>
      </c>
      <c r="L5662" s="3">
        <v>-0.136672963334216</v>
      </c>
      <c r="M5662" s="3">
        <v>-2.6962881771740901E-2</v>
      </c>
      <c r="O5662" s="3">
        <f t="shared" si="537"/>
        <v>1.8001138429001761E-2</v>
      </c>
      <c r="P5662" s="3">
        <f t="shared" si="538"/>
        <v>6.3868775219759325E-4</v>
      </c>
    </row>
    <row r="5663" spans="1:16" x14ac:dyDescent="0.55000000000000004">
      <c r="A5663" s="2">
        <f t="shared" si="539"/>
        <v>5652.4943511747833</v>
      </c>
      <c r="C5663" s="2">
        <f t="shared" si="535"/>
        <v>-0.24487855819165014</v>
      </c>
      <c r="D5663" s="2">
        <f t="shared" si="536"/>
        <v>-0.21838269769937138</v>
      </c>
      <c r="E5663" s="3">
        <f>(M5663-C5663)^2</f>
        <v>0.13320738246579766</v>
      </c>
      <c r="K5663" s="2">
        <f t="shared" si="540"/>
        <v>5652.4943511747833</v>
      </c>
      <c r="L5663" s="3">
        <v>1.04368906240209E-3</v>
      </c>
      <c r="M5663" s="3">
        <v>0.12009730740195</v>
      </c>
      <c r="O5663" s="3">
        <f t="shared" si="537"/>
        <v>1.2590653874262239E-5</v>
      </c>
      <c r="P5663" s="3">
        <f t="shared" si="538"/>
        <v>1.4832296672375246E-2</v>
      </c>
    </row>
    <row r="5664" spans="1:16" x14ac:dyDescent="0.55000000000000004">
      <c r="A5664" s="2">
        <f t="shared" si="539"/>
        <v>5653.4943511747833</v>
      </c>
      <c r="C5664" s="2">
        <f t="shared" si="535"/>
        <v>-0.1318975675939674</v>
      </c>
      <c r="D5664" s="2">
        <f t="shared" si="536"/>
        <v>-0.15077986482907538</v>
      </c>
      <c r="E5664" s="3">
        <f>(M5664-C5664)^2</f>
        <v>0.13614325057234869</v>
      </c>
      <c r="K5664" s="2">
        <f t="shared" si="540"/>
        <v>5653.4943511747833</v>
      </c>
      <c r="L5664" s="3">
        <v>0.13849894305876501</v>
      </c>
      <c r="M5664" s="3">
        <v>0.237078380907217</v>
      </c>
      <c r="O5664" s="3">
        <f t="shared" si="537"/>
        <v>1.9882011021115555E-2</v>
      </c>
      <c r="P5664" s="3">
        <f t="shared" si="538"/>
        <v>5.7010630719420828E-2</v>
      </c>
    </row>
    <row r="5665" spans="1:16" x14ac:dyDescent="0.55000000000000004">
      <c r="A5665" s="2">
        <f t="shared" si="539"/>
        <v>5654.4943511747833</v>
      </c>
      <c r="C5665" s="2">
        <f t="shared" si="535"/>
        <v>1.4230174384674226E-2</v>
      </c>
      <c r="D5665" s="2">
        <f t="shared" si="536"/>
        <v>-4.5285031492710653E-2</v>
      </c>
      <c r="E5665" s="3">
        <f>(M5665-C5665)^2</f>
        <v>7.865306000743276E-2</v>
      </c>
      <c r="K5665" s="2">
        <f t="shared" si="540"/>
        <v>5654.4943511747833</v>
      </c>
      <c r="L5665" s="3">
        <v>0.241266277580995</v>
      </c>
      <c r="M5665" s="3">
        <v>0.29468170318677001</v>
      </c>
      <c r="O5665" s="3">
        <f t="shared" si="537"/>
        <v>5.9424261270864247E-2</v>
      </c>
      <c r="P5665" s="3">
        <f t="shared" si="538"/>
        <v>8.7836547652009211E-2</v>
      </c>
    </row>
    <row r="5666" spans="1:16" x14ac:dyDescent="0.55000000000000004">
      <c r="A5666" s="2">
        <f t="shared" si="539"/>
        <v>5655.4943511747833</v>
      </c>
      <c r="C5666" s="2">
        <f t="shared" si="535"/>
        <v>0.1567817772347421</v>
      </c>
      <c r="D5666" s="2">
        <f t="shared" si="536"/>
        <v>7.1590236733769699E-2</v>
      </c>
      <c r="E5666" s="3">
        <f>(M5666-C5666)^2</f>
        <v>1.4810497543438472E-2</v>
      </c>
      <c r="K5666" s="2">
        <f t="shared" si="540"/>
        <v>5655.4943511747833</v>
      </c>
      <c r="L5666" s="3">
        <v>0.28360697617573899</v>
      </c>
      <c r="M5666" s="3">
        <v>0.27848016483062799</v>
      </c>
      <c r="O5666" s="3">
        <f t="shared" si="537"/>
        <v>8.1859858099153596E-2</v>
      </c>
      <c r="P5666" s="3">
        <f t="shared" si="538"/>
        <v>7.8495662717844417E-2</v>
      </c>
    </row>
    <row r="5667" spans="1:16" x14ac:dyDescent="0.55000000000000004">
      <c r="A5667" s="2">
        <f t="shared" si="539"/>
        <v>5656.4943511747833</v>
      </c>
      <c r="C5667" s="2">
        <f t="shared" si="535"/>
        <v>0.25993305841192366</v>
      </c>
      <c r="D5667" s="2">
        <f t="shared" si="536"/>
        <v>0.17047439396696168</v>
      </c>
      <c r="E5667" s="3">
        <f>(M5667-C5667)^2</f>
        <v>4.5429644648902799E-3</v>
      </c>
      <c r="K5667" s="2">
        <f t="shared" si="540"/>
        <v>5656.4943511747833</v>
      </c>
      <c r="L5667" s="3">
        <v>0.25491654821731802</v>
      </c>
      <c r="M5667" s="3">
        <v>0.19253154162713401</v>
      </c>
      <c r="O5667" s="3">
        <f t="shared" si="537"/>
        <v>6.6265669212500794E-2</v>
      </c>
      <c r="P5667" s="3">
        <f t="shared" si="538"/>
        <v>3.772224393910785E-2</v>
      </c>
    </row>
    <row r="5668" spans="1:16" x14ac:dyDescent="0.55000000000000004">
      <c r="A5668" s="2">
        <f t="shared" si="539"/>
        <v>5657.4943511747833</v>
      </c>
      <c r="C5668" s="2">
        <f t="shared" si="535"/>
        <v>0.29776140285853336</v>
      </c>
      <c r="D5668" s="2">
        <f t="shared" si="536"/>
        <v>0.22651718227498316</v>
      </c>
      <c r="E5668" s="3">
        <f>(M5668-C5668)^2</f>
        <v>5.7311978595440585E-2</v>
      </c>
      <c r="K5668" s="2">
        <f t="shared" si="540"/>
        <v>5657.4943511747833</v>
      </c>
      <c r="L5668" s="3">
        <v>0.162380689370414</v>
      </c>
      <c r="M5668" s="3">
        <v>5.8362199444151497E-2</v>
      </c>
      <c r="O5668" s="3">
        <f t="shared" si="537"/>
        <v>2.7187172526496238E-2</v>
      </c>
      <c r="P5668" s="3">
        <f t="shared" si="538"/>
        <v>3.6063398468259458E-3</v>
      </c>
    </row>
    <row r="5669" spans="1:16" x14ac:dyDescent="0.55000000000000004">
      <c r="A5669" s="2">
        <f t="shared" si="539"/>
        <v>5658.4943511747833</v>
      </c>
      <c r="C5669" s="2">
        <f t="shared" si="535"/>
        <v>0.26076029160366082</v>
      </c>
      <c r="D5669" s="2">
        <f t="shared" si="536"/>
        <v>0.22563466967444423</v>
      </c>
      <c r="E5669" s="3">
        <f>(M5669-C5669)^2</f>
        <v>0.12333062977132203</v>
      </c>
      <c r="K5669" s="2">
        <f t="shared" si="540"/>
        <v>5658.4943511747833</v>
      </c>
      <c r="L5669" s="3">
        <v>2.9175579534025602E-2</v>
      </c>
      <c r="M5669" s="3">
        <v>-9.04243176424194E-2</v>
      </c>
      <c r="O5669" s="3">
        <f t="shared" si="537"/>
        <v>1.0036364413184415E-3</v>
      </c>
      <c r="P5669" s="3">
        <f t="shared" si="538"/>
        <v>7.8736709832474584E-3</v>
      </c>
    </row>
    <row r="5670" spans="1:16" x14ac:dyDescent="0.55000000000000004">
      <c r="A5670" s="2">
        <f t="shared" si="539"/>
        <v>5659.4943511747833</v>
      </c>
      <c r="C5670" s="2">
        <f t="shared" si="535"/>
        <v>0.15822835431842763</v>
      </c>
      <c r="D5670" s="2">
        <f t="shared" si="536"/>
        <v>0.16804863755444924</v>
      </c>
      <c r="E5670" s="3">
        <f>(M5670-C5670)^2</f>
        <v>0.14046893662979823</v>
      </c>
      <c r="K5670" s="2">
        <f t="shared" si="540"/>
        <v>5659.4943511747833</v>
      </c>
      <c r="L5670" s="3">
        <v>-0.111336735188815</v>
      </c>
      <c r="M5670" s="3">
        <v>-0.21656350342370401</v>
      </c>
      <c r="O5670" s="3">
        <f t="shared" si="537"/>
        <v>1.1844424491116815E-2</v>
      </c>
      <c r="P5670" s="3">
        <f t="shared" si="538"/>
        <v>4.6170360597737249E-2</v>
      </c>
    </row>
    <row r="5671" spans="1:16" x14ac:dyDescent="0.55000000000000004">
      <c r="A5671" s="2">
        <f t="shared" si="539"/>
        <v>5660.4943511747833</v>
      </c>
      <c r="C5671" s="2">
        <f t="shared" si="535"/>
        <v>1.5932560749429215E-2</v>
      </c>
      <c r="D5671" s="2">
        <f t="shared" si="536"/>
        <v>6.823084551256807E-2</v>
      </c>
      <c r="E5671" s="3">
        <f>(M5671-C5671)^2</f>
        <v>9.2656667333393436E-2</v>
      </c>
      <c r="K5671" s="2">
        <f t="shared" si="540"/>
        <v>5660.4943511747833</v>
      </c>
      <c r="L5671" s="3">
        <v>-0.22396407390065601</v>
      </c>
      <c r="M5671" s="3">
        <v>-0.28846301631008298</v>
      </c>
      <c r="O5671" s="3">
        <f t="shared" si="537"/>
        <v>4.9044279943693259E-2</v>
      </c>
      <c r="P5671" s="3">
        <f t="shared" si="538"/>
        <v>8.2238413380504166E-2</v>
      </c>
    </row>
    <row r="5672" spans="1:16" x14ac:dyDescent="0.55000000000000004">
      <c r="A5672" s="2">
        <f t="shared" si="539"/>
        <v>5661.4943511747833</v>
      </c>
      <c r="C5672" s="2">
        <f t="shared" si="535"/>
        <v>-0.13036719316297918</v>
      </c>
      <c r="D5672" s="2">
        <f t="shared" si="536"/>
        <v>-4.8733819773326373E-2</v>
      </c>
      <c r="E5672" s="3">
        <f>(M5672-C5672)^2</f>
        <v>2.4884426488871365E-2</v>
      </c>
      <c r="K5672" s="2">
        <f t="shared" si="540"/>
        <v>5661.4943511747833</v>
      </c>
      <c r="L5672" s="3">
        <v>-0.28049822093183102</v>
      </c>
      <c r="M5672" s="3">
        <v>-0.28811517726696501</v>
      </c>
      <c r="O5672" s="3">
        <f t="shared" si="537"/>
        <v>7.7280429884563254E-2</v>
      </c>
      <c r="P5672" s="3">
        <f t="shared" si="538"/>
        <v>8.2039033093260799E-2</v>
      </c>
    </row>
    <row r="5673" spans="1:16" x14ac:dyDescent="0.55000000000000004">
      <c r="A5673" s="2">
        <f t="shared" si="539"/>
        <v>5662.4943511747833</v>
      </c>
      <c r="C5673" s="2">
        <f t="shared" si="535"/>
        <v>-0.24390478914606764</v>
      </c>
      <c r="D5673" s="2">
        <f t="shared" si="536"/>
        <v>-0.15345134633378471</v>
      </c>
      <c r="E5673" s="3">
        <f>(M5673-C5673)^2</f>
        <v>8.0075894271506936E-4</v>
      </c>
      <c r="K5673" s="2">
        <f t="shared" si="540"/>
        <v>5662.4943511747833</v>
      </c>
      <c r="L5673" s="3">
        <v>-0.266779848445996</v>
      </c>
      <c r="M5673" s="3">
        <v>-0.21560710474053599</v>
      </c>
      <c r="O5673" s="3">
        <f t="shared" si="537"/>
        <v>6.9841384701419248E-2</v>
      </c>
      <c r="P5673" s="3">
        <f t="shared" si="538"/>
        <v>4.5760266990341171E-2</v>
      </c>
    </row>
    <row r="5674" spans="1:16" x14ac:dyDescent="0.55000000000000004">
      <c r="A5674" s="2">
        <f t="shared" si="539"/>
        <v>5663.4943511747833</v>
      </c>
      <c r="C5674" s="2">
        <f t="shared" si="535"/>
        <v>-0.2961474609396697</v>
      </c>
      <c r="D5674" s="2">
        <f t="shared" si="536"/>
        <v>-0.21960551104622655</v>
      </c>
      <c r="E5674" s="3">
        <f>(M5674-C5674)^2</f>
        <v>4.286910853242324E-2</v>
      </c>
      <c r="K5674" s="2">
        <f t="shared" si="540"/>
        <v>5663.4943511747833</v>
      </c>
      <c r="L5674" s="3">
        <v>-0.186244807934833</v>
      </c>
      <c r="M5674" s="3">
        <v>-8.9098895302466494E-2</v>
      </c>
      <c r="O5674" s="3">
        <f t="shared" si="537"/>
        <v>3.3760448549494441E-2</v>
      </c>
      <c r="P5674" s="3">
        <f t="shared" si="538"/>
        <v>7.6402084491323241E-3</v>
      </c>
    </row>
    <row r="5675" spans="1:16" x14ac:dyDescent="0.55000000000000004">
      <c r="A5675" s="2">
        <f t="shared" si="539"/>
        <v>5664.4943511747833</v>
      </c>
      <c r="C5675" s="2">
        <f t="shared" si="535"/>
        <v>-0.27396627155870507</v>
      </c>
      <c r="D5675" s="2">
        <f t="shared" si="536"/>
        <v>-0.23057132460614241</v>
      </c>
      <c r="E5675" s="3">
        <f>(M5675-C5675)^2</f>
        <v>0.11134965461821807</v>
      </c>
      <c r="K5675" s="2">
        <f t="shared" si="540"/>
        <v>5664.4943511747833</v>
      </c>
      <c r="L5675" s="3">
        <v>-5.9063599897483103E-2</v>
      </c>
      <c r="M5675" s="3">
        <v>5.9724685193524099E-2</v>
      </c>
      <c r="O5675" s="3">
        <f t="shared" si="537"/>
        <v>3.1989157097485634E-3</v>
      </c>
      <c r="P5675" s="3">
        <f t="shared" si="538"/>
        <v>3.7718384066894447E-3</v>
      </c>
    </row>
    <row r="5676" spans="1:16" x14ac:dyDescent="0.55000000000000004">
      <c r="A5676" s="2">
        <f t="shared" si="539"/>
        <v>5665.4943511747833</v>
      </c>
      <c r="C5676" s="2">
        <f t="shared" si="535"/>
        <v>-0.1829355040106313</v>
      </c>
      <c r="D5676" s="2">
        <f t="shared" si="536"/>
        <v>-0.18359300385251673</v>
      </c>
      <c r="E5676" s="3">
        <f>(M5676-C5676)^2</f>
        <v>0.1417713405393628</v>
      </c>
      <c r="K5676" s="2">
        <f t="shared" si="540"/>
        <v>5665.4943511747833</v>
      </c>
      <c r="L5676" s="3">
        <v>8.29104531381646E-2</v>
      </c>
      <c r="M5676" s="3">
        <v>0.19358984777774799</v>
      </c>
      <c r="O5676" s="3">
        <f t="shared" si="537"/>
        <v>7.2957384906014722E-3</v>
      </c>
      <c r="P5676" s="3">
        <f t="shared" si="538"/>
        <v>3.8134456944994052E-2</v>
      </c>
    </row>
    <row r="5677" spans="1:16" x14ac:dyDescent="0.55000000000000004">
      <c r="A5677" s="2">
        <f t="shared" si="539"/>
        <v>5666.4943511747833</v>
      </c>
      <c r="C5677" s="2">
        <f t="shared" si="535"/>
        <v>-4.5931806250043658E-2</v>
      </c>
      <c r="D5677" s="2">
        <f t="shared" si="536"/>
        <v>-9.0476518726378727E-2</v>
      </c>
      <c r="E5677" s="3">
        <f>(M5677-C5677)^2</f>
        <v>0.10556068468312327</v>
      </c>
      <c r="K5677" s="2">
        <f t="shared" si="540"/>
        <v>5666.4943511747833</v>
      </c>
      <c r="L5677" s="3">
        <v>0.204119068846248</v>
      </c>
      <c r="M5677" s="3">
        <v>0.27896923204180801</v>
      </c>
      <c r="O5677" s="3">
        <f t="shared" si="537"/>
        <v>4.2693357915659702E-2</v>
      </c>
      <c r="P5677" s="3">
        <f t="shared" si="538"/>
        <v>7.8769946582969277E-2</v>
      </c>
    </row>
    <row r="5678" spans="1:16" x14ac:dyDescent="0.55000000000000004">
      <c r="A5678" s="2">
        <f t="shared" si="539"/>
        <v>5667.4943511747833</v>
      </c>
      <c r="C5678" s="2">
        <f t="shared" si="535"/>
        <v>0.10261486527448903</v>
      </c>
      <c r="D5678" s="2">
        <f t="shared" si="536"/>
        <v>2.5377327874718213E-2</v>
      </c>
      <c r="E5678" s="3">
        <f>(M5678-C5678)^2</f>
        <v>3.6811862134627088E-2</v>
      </c>
      <c r="K5678" s="2">
        <f t="shared" si="540"/>
        <v>5667.4943511747833</v>
      </c>
      <c r="L5678" s="3">
        <v>0.27420479749901699</v>
      </c>
      <c r="M5678" s="3">
        <v>0.29447904154152199</v>
      </c>
      <c r="O5678" s="3">
        <f t="shared" si="537"/>
        <v>7.6568113950427508E-2</v>
      </c>
      <c r="P5678" s="3">
        <f t="shared" si="538"/>
        <v>8.7716462122813033E-2</v>
      </c>
    </row>
    <row r="5679" spans="1:16" x14ac:dyDescent="0.55000000000000004">
      <c r="A5679" s="2">
        <f t="shared" si="539"/>
        <v>5668.4943511747833</v>
      </c>
      <c r="C5679" s="2">
        <f t="shared" si="535"/>
        <v>0.22537372668758673</v>
      </c>
      <c r="D5679" s="2">
        <f t="shared" si="536"/>
        <v>0.1348536802342975</v>
      </c>
      <c r="E5679" s="3">
        <f>(M5679-C5679)^2</f>
        <v>1.1796178985309418E-4</v>
      </c>
      <c r="K5679" s="2">
        <f t="shared" si="540"/>
        <v>5668.4943511747833</v>
      </c>
      <c r="L5679" s="3">
        <v>0.27561423357508802</v>
      </c>
      <c r="M5679" s="3">
        <v>0.23623474827181601</v>
      </c>
      <c r="O5679" s="3">
        <f t="shared" si="537"/>
        <v>7.7350108993935476E-2</v>
      </c>
      <c r="P5679" s="3">
        <f t="shared" si="538"/>
        <v>5.660847581040012E-2</v>
      </c>
    </row>
    <row r="5680" spans="1:16" x14ac:dyDescent="0.55000000000000004">
      <c r="A5680" s="2">
        <f t="shared" si="539"/>
        <v>5669.4943511747833</v>
      </c>
      <c r="C5680" s="2">
        <f t="shared" si="535"/>
        <v>0.29149464532004082</v>
      </c>
      <c r="D5680" s="2">
        <f t="shared" si="536"/>
        <v>0.21044039010043913</v>
      </c>
      <c r="E5680" s="3">
        <f>(M5680-C5680)^2</f>
        <v>2.9815152859140388E-2</v>
      </c>
      <c r="K5680" s="2">
        <f t="shared" si="540"/>
        <v>5669.4943511747833</v>
      </c>
      <c r="L5680" s="3">
        <v>0.20799437506570401</v>
      </c>
      <c r="M5680" s="3">
        <v>0.118823996803449</v>
      </c>
      <c r="O5680" s="3">
        <f t="shared" si="537"/>
        <v>4.4309836218009498E-2</v>
      </c>
      <c r="P5680" s="3">
        <f t="shared" si="538"/>
        <v>1.452377030185777E-2</v>
      </c>
    </row>
    <row r="5681" spans="1:16" x14ac:dyDescent="0.55000000000000004">
      <c r="A5681" s="2">
        <f t="shared" si="539"/>
        <v>5670.4943511747833</v>
      </c>
      <c r="C5681" s="2">
        <f t="shared" si="535"/>
        <v>0.2843609868320563</v>
      </c>
      <c r="D5681" s="2">
        <f t="shared" si="536"/>
        <v>0.2331420057345556</v>
      </c>
      <c r="E5681" s="3">
        <f>(M5681-C5681)^2</f>
        <v>9.7786261134480509E-2</v>
      </c>
      <c r="K5681" s="2">
        <f t="shared" si="540"/>
        <v>5670.4943511747833</v>
      </c>
      <c r="L5681" s="3">
        <v>8.8281035017687096E-2</v>
      </c>
      <c r="M5681" s="3">
        <v>-2.83469617949022E-2</v>
      </c>
      <c r="O5681" s="3">
        <f t="shared" si="537"/>
        <v>8.2420391655257403E-3</v>
      </c>
      <c r="P5681" s="3">
        <f t="shared" si="538"/>
        <v>7.1056112444216183E-4</v>
      </c>
    </row>
    <row r="5682" spans="1:16" x14ac:dyDescent="0.55000000000000004">
      <c r="A5682" s="2">
        <f t="shared" si="539"/>
        <v>5671.4943511747833</v>
      </c>
      <c r="C5682" s="2">
        <f t="shared" si="535"/>
        <v>0.20576548788017945</v>
      </c>
      <c r="D5682" s="2">
        <f t="shared" si="536"/>
        <v>0.19725345748989351</v>
      </c>
      <c r="E5682" s="3">
        <f>(M5682-C5682)^2</f>
        <v>0.14001346816726529</v>
      </c>
      <c r="K5682" s="2">
        <f t="shared" si="540"/>
        <v>5671.4943511747833</v>
      </c>
      <c r="L5682" s="3">
        <v>-5.3542837906291101E-2</v>
      </c>
      <c r="M5682" s="3">
        <v>-0.16841824795993601</v>
      </c>
      <c r="O5682" s="3">
        <f t="shared" si="537"/>
        <v>2.6048974335175288E-3</v>
      </c>
      <c r="P5682" s="3">
        <f t="shared" si="538"/>
        <v>2.7798105468785403E-2</v>
      </c>
    </row>
    <row r="5683" spans="1:16" x14ac:dyDescent="0.55000000000000004">
      <c r="A5683" s="2">
        <f t="shared" si="539"/>
        <v>5672.4943511747833</v>
      </c>
      <c r="C5683" s="2">
        <f t="shared" si="535"/>
        <v>7.5459729262735795E-2</v>
      </c>
      <c r="D5683" s="2">
        <f t="shared" si="536"/>
        <v>0.11179378042366955</v>
      </c>
      <c r="E5683" s="3">
        <f>(M5683-C5683)^2</f>
        <v>0.11680527586738562</v>
      </c>
      <c r="K5683" s="2">
        <f t="shared" si="540"/>
        <v>5672.4943511747833</v>
      </c>
      <c r="L5683" s="3">
        <v>-0.18195657492098599</v>
      </c>
      <c r="M5683" s="3">
        <v>-0.266308139132445</v>
      </c>
      <c r="O5683" s="3">
        <f t="shared" si="537"/>
        <v>3.2202996201472205E-2</v>
      </c>
      <c r="P5683" s="3">
        <f t="shared" si="538"/>
        <v>7.0022437056005762E-2</v>
      </c>
    </row>
    <row r="5684" spans="1:16" x14ac:dyDescent="0.55000000000000004">
      <c r="A5684" s="2">
        <f t="shared" si="539"/>
        <v>5673.4943511747833</v>
      </c>
      <c r="C5684" s="2">
        <f t="shared" si="535"/>
        <v>-7.3809570007928149E-2</v>
      </c>
      <c r="D5684" s="2">
        <f t="shared" si="536"/>
        <v>-1.7604302508933279E-3</v>
      </c>
      <c r="E5684" s="3">
        <f>(M5684-C5684)^2</f>
        <v>5.0037186928836887E-2</v>
      </c>
      <c r="K5684" s="2">
        <f t="shared" si="540"/>
        <v>5673.4943511747833</v>
      </c>
      <c r="L5684" s="3">
        <v>-0.26479815897007902</v>
      </c>
      <c r="M5684" s="3">
        <v>-0.29749950480347698</v>
      </c>
      <c r="O5684" s="3">
        <f t="shared" si="537"/>
        <v>6.8797889004183432E-2</v>
      </c>
      <c r="P5684" s="3">
        <f t="shared" si="538"/>
        <v>8.7502902615815628E-2</v>
      </c>
    </row>
    <row r="5685" spans="1:16" x14ac:dyDescent="0.55000000000000004">
      <c r="A5685" s="2">
        <f t="shared" si="539"/>
        <v>5674.4943511747833</v>
      </c>
      <c r="C5685" s="2">
        <f t="shared" si="535"/>
        <v>-0.20453002481400384</v>
      </c>
      <c r="D5685" s="2">
        <f t="shared" si="536"/>
        <v>-0.11487223288950957</v>
      </c>
      <c r="E5685" s="3">
        <f>(M5685-C5685)^2</f>
        <v>2.4651472386247064E-3</v>
      </c>
      <c r="K5685" s="2">
        <f t="shared" si="540"/>
        <v>5674.4943511747833</v>
      </c>
      <c r="L5685" s="3">
        <v>-0.281319401416596</v>
      </c>
      <c r="M5685" s="3">
        <v>-0.25418027394353698</v>
      </c>
      <c r="O5685" s="3">
        <f t="shared" si="537"/>
        <v>7.773767002564308E-2</v>
      </c>
      <c r="P5685" s="3">
        <f t="shared" si="538"/>
        <v>6.3751030714956594E-2</v>
      </c>
    </row>
    <row r="5686" spans="1:16" x14ac:dyDescent="0.55000000000000004">
      <c r="A5686" s="2">
        <f t="shared" si="539"/>
        <v>5675.4943511747833</v>
      </c>
      <c r="C5686" s="2">
        <f t="shared" si="535"/>
        <v>-0.283850700184128</v>
      </c>
      <c r="D5686" s="2">
        <f t="shared" si="536"/>
        <v>-0.19911586598083283</v>
      </c>
      <c r="E5686" s="3">
        <f>(M5686-C5686)^2</f>
        <v>1.8673409309115638E-2</v>
      </c>
      <c r="K5686" s="2">
        <f t="shared" si="540"/>
        <v>5675.4943511747833</v>
      </c>
      <c r="L5686" s="3">
        <v>-0.22738245459945999</v>
      </c>
      <c r="M5686" s="3">
        <v>-0.147200016654496</v>
      </c>
      <c r="O5686" s="3">
        <f t="shared" si="537"/>
        <v>5.0570030564923943E-2</v>
      </c>
      <c r="P5686" s="3">
        <f t="shared" si="538"/>
        <v>2.1172987607420528E-2</v>
      </c>
    </row>
    <row r="5687" spans="1:16" x14ac:dyDescent="0.55000000000000004">
      <c r="A5687" s="2">
        <f t="shared" si="539"/>
        <v>5676.4943511747833</v>
      </c>
      <c r="C5687" s="2">
        <f t="shared" si="535"/>
        <v>-0.29183777357852697</v>
      </c>
      <c r="D5687" s="2">
        <f t="shared" si="536"/>
        <v>-0.23332033439257294</v>
      </c>
      <c r="E5687" s="3">
        <f>(M5687-C5687)^2</f>
        <v>8.3223694202385914E-2</v>
      </c>
      <c r="K5687" s="2">
        <f t="shared" si="540"/>
        <v>5676.4943511747833</v>
      </c>
      <c r="L5687" s="3">
        <v>-0.116496161449548</v>
      </c>
      <c r="M5687" s="3">
        <v>-3.35260203172823E-3</v>
      </c>
      <c r="O5687" s="3">
        <f t="shared" si="537"/>
        <v>1.2994066488880886E-2</v>
      </c>
      <c r="P5687" s="3">
        <f t="shared" si="538"/>
        <v>2.762219597760707E-6</v>
      </c>
    </row>
    <row r="5688" spans="1:16" x14ac:dyDescent="0.55000000000000004">
      <c r="A5688" s="2">
        <f t="shared" si="539"/>
        <v>5677.4943511747833</v>
      </c>
      <c r="C5688" s="2">
        <f t="shared" si="535"/>
        <v>-0.22648403939898523</v>
      </c>
      <c r="D5688" s="2">
        <f t="shared" si="536"/>
        <v>-0.2088898237269087</v>
      </c>
      <c r="E5688" s="3">
        <f>(M5688-C5688)^2</f>
        <v>0.13529047245828854</v>
      </c>
      <c r="K5688" s="2">
        <f t="shared" si="540"/>
        <v>5677.4943511747833</v>
      </c>
      <c r="L5688" s="3">
        <v>2.3567318025120999E-2</v>
      </c>
      <c r="M5688" s="3">
        <v>0.141334492567919</v>
      </c>
      <c r="O5688" s="3">
        <f t="shared" si="537"/>
        <v>6.7974710356226659E-4</v>
      </c>
      <c r="P5688" s="3">
        <f t="shared" si="538"/>
        <v>2.0456179785202165E-2</v>
      </c>
    </row>
    <row r="5689" spans="1:16" x14ac:dyDescent="0.55000000000000004">
      <c r="A5689" s="2">
        <f t="shared" si="539"/>
        <v>5678.4943511747833</v>
      </c>
      <c r="C5689" s="2">
        <f t="shared" si="535"/>
        <v>-0.10421333334012221</v>
      </c>
      <c r="D5689" s="2">
        <f t="shared" si="536"/>
        <v>-0.13196388665284051</v>
      </c>
      <c r="E5689" s="3">
        <f>(M5689-C5689)^2</f>
        <v>0.12590916887633585</v>
      </c>
      <c r="K5689" s="2">
        <f t="shared" si="540"/>
        <v>5678.4943511747833</v>
      </c>
      <c r="L5689" s="3">
        <v>0.15772821649937199</v>
      </c>
      <c r="M5689" s="3">
        <v>0.25062348672839302</v>
      </c>
      <c r="O5689" s="3">
        <f t="shared" si="537"/>
        <v>2.5674568967529066E-2</v>
      </c>
      <c r="P5689" s="3">
        <f t="shared" si="538"/>
        <v>6.3662403091448688E-2</v>
      </c>
    </row>
    <row r="5690" spans="1:16" x14ac:dyDescent="0.55000000000000004">
      <c r="A5690" s="2">
        <f t="shared" si="539"/>
        <v>5679.4943511747833</v>
      </c>
      <c r="C5690" s="2">
        <f t="shared" si="535"/>
        <v>4.4246888673038574E-2</v>
      </c>
      <c r="D5690" s="2">
        <f t="shared" si="536"/>
        <v>-2.1874531769337211E-2</v>
      </c>
      <c r="E5690" s="3">
        <f>(M5690-C5690)^2</f>
        <v>6.3956075860243933E-2</v>
      </c>
      <c r="K5690" s="2">
        <f t="shared" si="540"/>
        <v>5679.4943511747833</v>
      </c>
      <c r="L5690" s="3">
        <v>0.25238510467653702</v>
      </c>
      <c r="M5690" s="3">
        <v>0.29714227388250403</v>
      </c>
      <c r="O5690" s="3">
        <f t="shared" si="537"/>
        <v>6.496878300003997E-2</v>
      </c>
      <c r="P5690" s="3">
        <f t="shared" si="538"/>
        <v>8.9301092114780767E-2</v>
      </c>
    </row>
    <row r="5691" spans="1:16" x14ac:dyDescent="0.55000000000000004">
      <c r="A5691" s="2">
        <f t="shared" si="539"/>
        <v>5680.4943511747833</v>
      </c>
      <c r="C5691" s="2">
        <f t="shared" si="535"/>
        <v>0.18158756811239088</v>
      </c>
      <c r="D5691" s="2">
        <f t="shared" si="536"/>
        <v>9.371204098821817E-2</v>
      </c>
      <c r="E5691" s="3">
        <f>(M5691-C5691)^2</f>
        <v>7.6829374570952817E-3</v>
      </c>
      <c r="K5691" s="2">
        <f t="shared" si="540"/>
        <v>5680.4943511747833</v>
      </c>
      <c r="L5691" s="3">
        <v>0.28383057770394299</v>
      </c>
      <c r="M5691" s="3">
        <v>0.26923993520590001</v>
      </c>
      <c r="O5691" s="3">
        <f t="shared" si="537"/>
        <v>8.1987858086953441E-2</v>
      </c>
      <c r="P5691" s="3">
        <f t="shared" si="538"/>
        <v>7.3403359985803968E-2</v>
      </c>
    </row>
    <row r="5692" spans="1:16" x14ac:dyDescent="0.55000000000000004">
      <c r="A5692" s="2">
        <f t="shared" si="539"/>
        <v>5681.4943511747833</v>
      </c>
      <c r="C5692" s="2">
        <f t="shared" si="535"/>
        <v>0.27329406275295048</v>
      </c>
      <c r="D5692" s="2">
        <f t="shared" si="536"/>
        <v>0.18574814362944092</v>
      </c>
      <c r="E5692" s="3">
        <f>(M5692-C5692)^2</f>
        <v>9.8782286289229287E-3</v>
      </c>
      <c r="K5692" s="2">
        <f t="shared" si="540"/>
        <v>5681.4943511747833</v>
      </c>
      <c r="L5692" s="3">
        <v>0.24418892178832199</v>
      </c>
      <c r="M5692" s="3">
        <v>0.17390478451368099</v>
      </c>
      <c r="O5692" s="3">
        <f t="shared" si="537"/>
        <v>6.0857714452532803E-2</v>
      </c>
      <c r="P5692" s="3">
        <f t="shared" si="538"/>
        <v>3.0833742354208694E-2</v>
      </c>
    </row>
    <row r="5693" spans="1:16" x14ac:dyDescent="0.55000000000000004">
      <c r="A5693" s="2">
        <f t="shared" si="539"/>
        <v>5682.4943511747833</v>
      </c>
      <c r="C5693" s="2">
        <f t="shared" si="535"/>
        <v>0.2963199098485092</v>
      </c>
      <c r="D5693" s="2">
        <f t="shared" si="536"/>
        <v>0.23110448068686443</v>
      </c>
      <c r="E5693" s="3">
        <f>(M5693-C5693)^2</f>
        <v>6.8280725365325659E-2</v>
      </c>
      <c r="K5693" s="2">
        <f t="shared" si="540"/>
        <v>5682.4943511747833</v>
      </c>
      <c r="L5693" s="3">
        <v>0.14338863557272299</v>
      </c>
      <c r="M5693" s="3">
        <v>3.50141017130495E-2</v>
      </c>
      <c r="O5693" s="3">
        <f t="shared" si="537"/>
        <v>2.1284848463354978E-2</v>
      </c>
      <c r="P5693" s="3">
        <f t="shared" si="538"/>
        <v>1.3472358159082854E-3</v>
      </c>
    </row>
    <row r="5694" spans="1:16" x14ac:dyDescent="0.55000000000000004">
      <c r="A5694" s="2">
        <f t="shared" si="539"/>
        <v>5683.4943511747833</v>
      </c>
      <c r="C5694" s="2">
        <f t="shared" si="535"/>
        <v>0.24487855819167853</v>
      </c>
      <c r="D5694" s="2">
        <f t="shared" si="536"/>
        <v>0.21838269769938526</v>
      </c>
      <c r="E5694" s="3">
        <f>(M5694-C5694)^2</f>
        <v>0.12782386696652662</v>
      </c>
      <c r="K5694" s="2">
        <f t="shared" si="540"/>
        <v>5683.4943511747833</v>
      </c>
      <c r="L5694" s="3">
        <v>6.6757760594187698E-3</v>
      </c>
      <c r="M5694" s="3">
        <v>-0.112646080073332</v>
      </c>
      <c r="O5694" s="3">
        <f t="shared" si="537"/>
        <v>8.4280077157964614E-5</v>
      </c>
      <c r="P5694" s="3">
        <f t="shared" si="538"/>
        <v>1.2311116478338522E-2</v>
      </c>
    </row>
    <row r="5695" spans="1:16" x14ac:dyDescent="0.55000000000000004">
      <c r="A5695" s="2">
        <f t="shared" si="539"/>
        <v>5684.4943511747833</v>
      </c>
      <c r="C5695" s="2">
        <f t="shared" si="535"/>
        <v>0.13189756759401214</v>
      </c>
      <c r="D5695" s="2">
        <f t="shared" si="536"/>
        <v>0.15077986482910524</v>
      </c>
      <c r="E5695" s="3">
        <f>(M5695-C5695)^2</f>
        <v>0.13248938976514429</v>
      </c>
      <c r="K5695" s="2">
        <f t="shared" si="540"/>
        <v>5684.4943511747833</v>
      </c>
      <c r="L5695" s="3">
        <v>-0.13170907298147499</v>
      </c>
      <c r="M5695" s="3">
        <v>-0.23209335229980099</v>
      </c>
      <c r="O5695" s="3">
        <f t="shared" si="537"/>
        <v>1.6693784965370672E-2</v>
      </c>
      <c r="P5695" s="3">
        <f t="shared" si="538"/>
        <v>5.3085423948206603E-2</v>
      </c>
    </row>
    <row r="5696" spans="1:16" x14ac:dyDescent="0.55000000000000004">
      <c r="A5696" s="2">
        <f t="shared" si="539"/>
        <v>5685.4943511747833</v>
      </c>
      <c r="C5696" s="2">
        <f t="shared" si="535"/>
        <v>-1.4230174384624381E-2</v>
      </c>
      <c r="D5696" s="2">
        <f t="shared" si="536"/>
        <v>4.5285031492749053E-2</v>
      </c>
      <c r="E5696" s="3">
        <f>(M5696-C5696)^2</f>
        <v>7.794215932699218E-2</v>
      </c>
      <c r="K5696" s="2">
        <f t="shared" si="540"/>
        <v>5685.4943511747833</v>
      </c>
      <c r="L5696" s="3">
        <v>-0.23710656763038801</v>
      </c>
      <c r="M5696" s="3">
        <v>-0.29341140464015603</v>
      </c>
      <c r="O5696" s="3">
        <f t="shared" si="537"/>
        <v>5.50380634733963E-2</v>
      </c>
      <c r="P5696" s="3">
        <f t="shared" si="538"/>
        <v>8.510102239131849E-2</v>
      </c>
    </row>
    <row r="5697" spans="1:16" x14ac:dyDescent="0.55000000000000004">
      <c r="A5697" s="2">
        <f t="shared" si="539"/>
        <v>5686.4943511747833</v>
      </c>
      <c r="C5697" s="2">
        <f t="shared" si="535"/>
        <v>-0.15678177723481479</v>
      </c>
      <c r="D5697" s="2">
        <f t="shared" si="536"/>
        <v>-7.1590236733833537E-2</v>
      </c>
      <c r="E5697" s="3">
        <f>(M5697-C5697)^2</f>
        <v>1.5490533865165015E-2</v>
      </c>
      <c r="K5697" s="2">
        <f t="shared" si="540"/>
        <v>5686.4943511747833</v>
      </c>
      <c r="L5697" s="3">
        <v>-0.28311925151391198</v>
      </c>
      <c r="M5697" s="3">
        <v>-0.28124275049617498</v>
      </c>
      <c r="O5697" s="3">
        <f t="shared" si="537"/>
        <v>7.874455902947719E-2</v>
      </c>
      <c r="P5697" s="3">
        <f t="shared" si="538"/>
        <v>7.8149399606567374E-2</v>
      </c>
    </row>
    <row r="5698" spans="1:16" x14ac:dyDescent="0.55000000000000004">
      <c r="A5698" s="2">
        <f t="shared" si="539"/>
        <v>5687.4943511747833</v>
      </c>
      <c r="C5698" s="2">
        <f t="shared" si="535"/>
        <v>-0.25993305841196535</v>
      </c>
      <c r="D5698" s="2">
        <f t="shared" si="536"/>
        <v>-0.17047439396700753</v>
      </c>
      <c r="E5698" s="3">
        <f>(M5698-C5698)^2</f>
        <v>3.7574391186000655E-3</v>
      </c>
      <c r="K5698" s="2">
        <f t="shared" si="540"/>
        <v>5687.4943511747833</v>
      </c>
      <c r="L5698" s="3">
        <v>-0.25822296251145099</v>
      </c>
      <c r="M5698" s="3">
        <v>-0.198635104787068</v>
      </c>
      <c r="O5698" s="3">
        <f t="shared" si="537"/>
        <v>6.5391859405858968E-2</v>
      </c>
      <c r="P5698" s="3">
        <f t="shared" si="538"/>
        <v>3.8787134273913011E-2</v>
      </c>
    </row>
    <row r="5699" spans="1:16" x14ac:dyDescent="0.55000000000000004">
      <c r="A5699" s="2">
        <f t="shared" si="539"/>
        <v>5688.4943511747833</v>
      </c>
      <c r="C5699" s="2">
        <f t="shared" si="535"/>
        <v>-0.29776140285853325</v>
      </c>
      <c r="D5699" s="2">
        <f t="shared" si="536"/>
        <v>-0.22651718227497364</v>
      </c>
      <c r="E5699" s="3">
        <f>(M5699-C5699)^2</f>
        <v>5.3584535779595578E-2</v>
      </c>
      <c r="K5699" s="2">
        <f t="shared" si="540"/>
        <v>5688.4943511747833</v>
      </c>
      <c r="L5699" s="3">
        <v>-0.168653130649035</v>
      </c>
      <c r="M5699" s="3">
        <v>-6.6278064841311005E-2</v>
      </c>
      <c r="O5699" s="3">
        <f t="shared" si="537"/>
        <v>2.7605320254799191E-2</v>
      </c>
      <c r="P5699" s="3">
        <f t="shared" si="538"/>
        <v>4.1715394038747177E-3</v>
      </c>
    </row>
    <row r="5700" spans="1:16" x14ac:dyDescent="0.55000000000000004">
      <c r="A5700" s="2">
        <f t="shared" si="539"/>
        <v>5689.4943511747833</v>
      </c>
      <c r="C5700" s="2">
        <f t="shared" si="535"/>
        <v>-0.26076029160368491</v>
      </c>
      <c r="D5700" s="2">
        <f t="shared" si="536"/>
        <v>-0.22563466967445431</v>
      </c>
      <c r="E5700" s="3">
        <f>(M5700-C5700)^2</f>
        <v>0.11795035991379881</v>
      </c>
      <c r="K5700" s="2">
        <f t="shared" si="540"/>
        <v>5689.4943511747833</v>
      </c>
      <c r="L5700" s="3">
        <v>-3.6843075967503199E-2</v>
      </c>
      <c r="M5700" s="3">
        <v>8.2678727603217095E-2</v>
      </c>
      <c r="O5700" s="3">
        <f t="shared" si="537"/>
        <v>1.1791280420581514E-3</v>
      </c>
      <c r="P5700" s="3">
        <f t="shared" si="538"/>
        <v>7.1181850218016915E-3</v>
      </c>
    </row>
    <row r="5701" spans="1:16" x14ac:dyDescent="0.55000000000000004">
      <c r="A5701" s="2">
        <f t="shared" si="539"/>
        <v>5690.4943511747833</v>
      </c>
      <c r="C5701" s="2">
        <f t="shared" si="535"/>
        <v>-0.15822835431858462</v>
      </c>
      <c r="D5701" s="2">
        <f t="shared" si="536"/>
        <v>-0.16804863755455016</v>
      </c>
      <c r="E5701" s="3">
        <f>(M5701-C5701)^2</f>
        <v>0.1362765023969032</v>
      </c>
      <c r="K5701" s="2">
        <f t="shared" si="540"/>
        <v>5690.4943511747833</v>
      </c>
      <c r="L5701" s="3">
        <v>0.10419455564794</v>
      </c>
      <c r="M5701" s="3">
        <v>0.21092811981793</v>
      </c>
      <c r="O5701" s="3">
        <f t="shared" si="537"/>
        <v>1.1384718795128151E-2</v>
      </c>
      <c r="P5701" s="3">
        <f t="shared" si="538"/>
        <v>4.5206724002753981E-2</v>
      </c>
    </row>
    <row r="5702" spans="1:16" x14ac:dyDescent="0.55000000000000004">
      <c r="A5702" s="2">
        <f t="shared" si="539"/>
        <v>5691.4943511747833</v>
      </c>
      <c r="C5702" s="2">
        <f t="shared" si="535"/>
        <v>-1.5932560749343835E-2</v>
      </c>
      <c r="D5702" s="2">
        <f t="shared" si="536"/>
        <v>-6.8230845512503926E-2</v>
      </c>
      <c r="E5702" s="3">
        <f>(M5702-C5702)^2</f>
        <v>9.1374296689634607E-2</v>
      </c>
      <c r="K5702" s="2">
        <f t="shared" si="540"/>
        <v>5691.4943511747833</v>
      </c>
      <c r="L5702" s="3">
        <v>0.21913601442526001</v>
      </c>
      <c r="M5702" s="3">
        <v>0.28634925592118399</v>
      </c>
      <c r="O5702" s="3">
        <f t="shared" si="537"/>
        <v>4.9124580614716071E-2</v>
      </c>
      <c r="P5702" s="3">
        <f t="shared" si="538"/>
        <v>8.2966963998675328E-2</v>
      </c>
    </row>
    <row r="5703" spans="1:16" x14ac:dyDescent="0.55000000000000004">
      <c r="A5703" s="2">
        <f t="shared" si="539"/>
        <v>5692.4943511747833</v>
      </c>
      <c r="C5703" s="2">
        <f t="shared" ref="C5703:C5766" si="541">$B$2*EXP(-C$4*((PI()/($B$1*$B$3)))^0.5)*SIN(2*PI()*$A5703/$B$3-C$4*SQRT(PI()/($B$1*$B$3)))</f>
        <v>0.13036719316293433</v>
      </c>
      <c r="D5703" s="2">
        <f t="shared" ref="D5703:D5766" si="542">$B$2*EXP(-D$4*((PI()/($B$1*$B$3)))^0.5)*SIN(2*PI()*$A5703/$B$3-D$4*SQRT(PI()/($B$1*$B$3)))</f>
        <v>4.8733819773288091E-2</v>
      </c>
      <c r="E5703" s="3">
        <f>(M5703-C5703)^2</f>
        <v>2.5499379493674503E-2</v>
      </c>
      <c r="K5703" s="2">
        <f t="shared" si="540"/>
        <v>5692.4943511747833</v>
      </c>
      <c r="L5703" s="3">
        <v>0.27919349896863399</v>
      </c>
      <c r="M5703" s="3">
        <v>0.290052444497159</v>
      </c>
      <c r="O5703" s="3">
        <f t="shared" ref="O5703:O5766" si="543">(L5703-$J$1)^2</f>
        <v>7.9353842668519192E-2</v>
      </c>
      <c r="P5703" s="3">
        <f t="shared" ref="P5703:P5766" si="544">(M5703-$J$2)^2</f>
        <v>8.5114009481469965E-2</v>
      </c>
    </row>
    <row r="5704" spans="1:16" x14ac:dyDescent="0.55000000000000004">
      <c r="A5704" s="2">
        <f t="shared" si="539"/>
        <v>5693.4943511747833</v>
      </c>
      <c r="C5704" s="2">
        <f t="shared" si="541"/>
        <v>0.24390478914611671</v>
      </c>
      <c r="D5704" s="2">
        <f t="shared" si="542"/>
        <v>0.15345134633383525</v>
      </c>
      <c r="E5704" s="3">
        <f>(M5704-C5704)^2</f>
        <v>5.1959334019901051E-4</v>
      </c>
      <c r="K5704" s="2">
        <f t="shared" si="540"/>
        <v>5693.4943511747833</v>
      </c>
      <c r="L5704" s="3">
        <v>0.26932523970458799</v>
      </c>
      <c r="M5704" s="3">
        <v>0.22111019899408699</v>
      </c>
      <c r="O5704" s="3">
        <f t="shared" si="543"/>
        <v>7.3891484629347026E-2</v>
      </c>
      <c r="P5704" s="3">
        <f t="shared" si="544"/>
        <v>4.9640200209014794E-2</v>
      </c>
    </row>
    <row r="5705" spans="1:16" x14ac:dyDescent="0.55000000000000004">
      <c r="A5705" s="2">
        <f t="shared" si="539"/>
        <v>5694.4943511747833</v>
      </c>
      <c r="C5705" s="2">
        <f t="shared" si="541"/>
        <v>0.29614746093967859</v>
      </c>
      <c r="D5705" s="2">
        <f t="shared" si="542"/>
        <v>0.21960551104624937</v>
      </c>
      <c r="E5705" s="3">
        <f>(M5705-C5705)^2</f>
        <v>3.9743583637798438E-2</v>
      </c>
      <c r="K5705" s="2">
        <f t="shared" si="540"/>
        <v>5694.4943511747833</v>
      </c>
      <c r="L5705" s="3">
        <v>0.19200280338403899</v>
      </c>
      <c r="M5705" s="3">
        <v>9.6789532484855306E-2</v>
      </c>
      <c r="O5705" s="3">
        <f t="shared" si="543"/>
        <v>3.7833146339746812E-2</v>
      </c>
      <c r="P5705" s="3">
        <f t="shared" si="544"/>
        <v>9.6983383403377241E-3</v>
      </c>
    </row>
    <row r="5706" spans="1:16" x14ac:dyDescent="0.55000000000000004">
      <c r="A5706" s="2">
        <f t="shared" si="539"/>
        <v>5695.4943511747833</v>
      </c>
      <c r="C5706" s="2">
        <f t="shared" si="541"/>
        <v>0.27396627155877767</v>
      </c>
      <c r="D5706" s="2">
        <f t="shared" si="542"/>
        <v>0.23057132460616553</v>
      </c>
      <c r="E5706" s="3">
        <f>(M5706-C5706)^2</f>
        <v>0.10610585992010001</v>
      </c>
      <c r="K5706" s="2">
        <f t="shared" si="540"/>
        <v>5695.4943511747833</v>
      </c>
      <c r="L5706" s="3">
        <v>6.6592073857038594E-2</v>
      </c>
      <c r="M5706" s="3">
        <v>-5.17726728738769E-2</v>
      </c>
      <c r="O5706" s="3">
        <f t="shared" si="543"/>
        <v>4.7743561528577668E-3</v>
      </c>
      <c r="P5706" s="3">
        <f t="shared" si="544"/>
        <v>2.5082130845087039E-3</v>
      </c>
    </row>
    <row r="5707" spans="1:16" x14ac:dyDescent="0.55000000000000004">
      <c r="A5707" s="2">
        <f t="shared" si="539"/>
        <v>5696.4943511747833</v>
      </c>
      <c r="C5707" s="2">
        <f t="shared" si="541"/>
        <v>0.18293550401056383</v>
      </c>
      <c r="D5707" s="2">
        <f t="shared" si="542"/>
        <v>0.18359300385247526</v>
      </c>
      <c r="E5707" s="3">
        <f>(M5707-C5707)^2</f>
        <v>0.13712475257921161</v>
      </c>
      <c r="K5707" s="2">
        <f t="shared" si="540"/>
        <v>5696.4943511747833</v>
      </c>
      <c r="L5707" s="3">
        <v>-7.5497053674691894E-2</v>
      </c>
      <c r="M5707" s="3">
        <v>-0.18736809113700101</v>
      </c>
      <c r="O5707" s="3">
        <f t="shared" si="543"/>
        <v>5.3278921508589684E-3</v>
      </c>
      <c r="P5707" s="3">
        <f t="shared" si="544"/>
        <v>3.4476127234231449E-2</v>
      </c>
    </row>
    <row r="5708" spans="1:16" x14ac:dyDescent="0.55000000000000004">
      <c r="A5708" s="2">
        <f t="shared" ref="A5708:A5771" si="545">K5708</f>
        <v>5697.4943511747833</v>
      </c>
      <c r="C5708" s="2">
        <f t="shared" si="541"/>
        <v>4.5931806250092966E-2</v>
      </c>
      <c r="D5708" s="2">
        <f t="shared" si="542"/>
        <v>9.0476518726414809E-2</v>
      </c>
      <c r="E5708" s="3">
        <f>(M5708-C5708)^2</f>
        <v>0.1036632738171241</v>
      </c>
      <c r="K5708" s="2">
        <f t="shared" si="540"/>
        <v>5697.4943511747833</v>
      </c>
      <c r="L5708" s="3">
        <v>-0.19867747576387701</v>
      </c>
      <c r="M5708" s="3">
        <v>-0.27603600862761202</v>
      </c>
      <c r="O5708" s="3">
        <f t="shared" si="543"/>
        <v>3.8483780676771627E-2</v>
      </c>
      <c r="P5708" s="3">
        <f t="shared" si="544"/>
        <v>7.5265398092188018E-2</v>
      </c>
    </row>
    <row r="5709" spans="1:16" x14ac:dyDescent="0.55000000000000004">
      <c r="A5709" s="2">
        <f t="shared" si="545"/>
        <v>5698.4943511747833</v>
      </c>
      <c r="C5709" s="2">
        <f t="shared" si="541"/>
        <v>-0.10261486527444218</v>
      </c>
      <c r="D5709" s="2">
        <f t="shared" si="542"/>
        <v>-2.5377327874679306E-2</v>
      </c>
      <c r="E5709" s="3">
        <f>(M5709-C5709)^2</f>
        <v>3.7231296314898223E-2</v>
      </c>
      <c r="K5709" s="2">
        <f t="shared" ref="K5709:K5772" si="546">K5708+1</f>
        <v>5698.4943511747833</v>
      </c>
      <c r="L5709" s="3">
        <v>-0.27209789154241898</v>
      </c>
      <c r="M5709" s="3">
        <v>-0.29556899535436099</v>
      </c>
      <c r="O5709" s="3">
        <f t="shared" si="543"/>
        <v>7.2680520157368339E-2</v>
      </c>
      <c r="P5709" s="3">
        <f t="shared" si="544"/>
        <v>8.6364505747026449E-2</v>
      </c>
    </row>
    <row r="5710" spans="1:16" x14ac:dyDescent="0.55000000000000004">
      <c r="A5710" s="2">
        <f t="shared" si="545"/>
        <v>5699.4943511747833</v>
      </c>
      <c r="C5710" s="2">
        <f t="shared" si="541"/>
        <v>-0.22537372668764261</v>
      </c>
      <c r="D5710" s="2">
        <f t="shared" si="542"/>
        <v>-0.13485368023435226</v>
      </c>
      <c r="E5710" s="3">
        <f>(M5710-C5710)^2</f>
        <v>2.4652664296486858E-4</v>
      </c>
      <c r="K5710" s="2">
        <f t="shared" si="546"/>
        <v>5699.4943511747833</v>
      </c>
      <c r="L5710" s="3">
        <v>-0.27736970241138997</v>
      </c>
      <c r="M5710" s="3">
        <v>-0.241074893617679</v>
      </c>
      <c r="O5710" s="3">
        <f t="shared" si="543"/>
        <v>7.5550801392673422E-2</v>
      </c>
      <c r="P5710" s="3">
        <f t="shared" si="544"/>
        <v>5.7304835543350842E-2</v>
      </c>
    </row>
    <row r="5711" spans="1:16" x14ac:dyDescent="0.55000000000000004">
      <c r="A5711" s="2">
        <f t="shared" si="545"/>
        <v>5700.4943511747833</v>
      </c>
      <c r="C5711" s="2">
        <f t="shared" si="541"/>
        <v>-0.29149464532000297</v>
      </c>
      <c r="D5711" s="2">
        <f t="shared" si="542"/>
        <v>-0.2104403901003761</v>
      </c>
      <c r="E5711" s="3">
        <f>(M5711-C5711)^2</f>
        <v>2.7321629090705457E-2</v>
      </c>
      <c r="K5711" s="2">
        <f t="shared" si="546"/>
        <v>5700.4943511747833</v>
      </c>
      <c r="L5711" s="3">
        <v>-0.21317255063471499</v>
      </c>
      <c r="M5711" s="3">
        <v>-0.126202089254385</v>
      </c>
      <c r="O5711" s="3">
        <f t="shared" si="543"/>
        <v>4.4380967696116685E-2</v>
      </c>
      <c r="P5711" s="3">
        <f t="shared" si="544"/>
        <v>1.55031086222596E-2</v>
      </c>
    </row>
    <row r="5712" spans="1:16" x14ac:dyDescent="0.55000000000000004">
      <c r="A5712" s="2">
        <f t="shared" si="545"/>
        <v>5701.4943511747833</v>
      </c>
      <c r="C5712" s="2">
        <f t="shared" si="541"/>
        <v>-0.28436098683203093</v>
      </c>
      <c r="D5712" s="2">
        <f t="shared" si="542"/>
        <v>-0.23314200573455171</v>
      </c>
      <c r="E5712" s="3">
        <f>(M5712-C5712)^2</f>
        <v>9.2805406583742714E-2</v>
      </c>
      <c r="K5712" s="2">
        <f t="shared" si="546"/>
        <v>5701.4943511747833</v>
      </c>
      <c r="L5712" s="3">
        <v>-9.5585011125079902E-2</v>
      </c>
      <c r="M5712" s="3">
        <v>2.0278811263593301E-2</v>
      </c>
      <c r="O5712" s="3">
        <f t="shared" si="543"/>
        <v>8.6639551021421846E-3</v>
      </c>
      <c r="P5712" s="3">
        <f t="shared" si="544"/>
        <v>4.8265544310632666E-4</v>
      </c>
    </row>
    <row r="5713" spans="1:16" x14ac:dyDescent="0.55000000000000004">
      <c r="A5713" s="2">
        <f t="shared" si="545"/>
        <v>5702.4943511747833</v>
      </c>
      <c r="C5713" s="2">
        <f t="shared" si="541"/>
        <v>-0.20576548788021556</v>
      </c>
      <c r="D5713" s="2">
        <f t="shared" si="542"/>
        <v>-0.19725345748991446</v>
      </c>
      <c r="E5713" s="3">
        <f>(M5713-C5713)^2</f>
        <v>0.13501674339099021</v>
      </c>
      <c r="K5713" s="2">
        <f t="shared" si="546"/>
        <v>5702.4943511747833</v>
      </c>
      <c r="L5713" s="3">
        <v>4.5942387387191502E-2</v>
      </c>
      <c r="M5713" s="3">
        <v>0.16168075769999199</v>
      </c>
      <c r="O5713" s="3">
        <f t="shared" si="543"/>
        <v>2.3471146638962071E-3</v>
      </c>
      <c r="P5713" s="3">
        <f t="shared" si="544"/>
        <v>2.6690203579289033E-2</v>
      </c>
    </row>
    <row r="5714" spans="1:16" x14ac:dyDescent="0.55000000000000004">
      <c r="A5714" s="2">
        <f t="shared" si="545"/>
        <v>5703.4943511747833</v>
      </c>
      <c r="C5714" s="2">
        <f t="shared" si="541"/>
        <v>-7.5459729262784062E-2</v>
      </c>
      <c r="D5714" s="2">
        <f t="shared" si="542"/>
        <v>-0.11179378042370391</v>
      </c>
      <c r="E5714" s="3">
        <f>(M5714-C5714)^2</f>
        <v>0.11427677796645989</v>
      </c>
      <c r="K5714" s="2">
        <f t="shared" si="546"/>
        <v>5703.4943511747833</v>
      </c>
      <c r="L5714" s="3">
        <v>0.17596322997246</v>
      </c>
      <c r="M5714" s="3">
        <v>0.26258875537582499</v>
      </c>
      <c r="O5714" s="3">
        <f t="shared" si="543"/>
        <v>3.185078135383284E-2</v>
      </c>
      <c r="P5714" s="3">
        <f t="shared" si="544"/>
        <v>6.9843582632027501E-2</v>
      </c>
    </row>
    <row r="5715" spans="1:16" x14ac:dyDescent="0.55000000000000004">
      <c r="A5715" s="2">
        <f t="shared" si="545"/>
        <v>5704.4943511747833</v>
      </c>
      <c r="C5715" s="2">
        <f t="shared" si="541"/>
        <v>7.3809570008010986E-2</v>
      </c>
      <c r="D5715" s="2">
        <f t="shared" si="542"/>
        <v>1.760430250960388E-3</v>
      </c>
      <c r="E5715" s="3">
        <f>(M5715-C5715)^2</f>
        <v>5.0140256092269589E-2</v>
      </c>
      <c r="K5715" s="2">
        <f t="shared" si="546"/>
        <v>5704.4943511747833</v>
      </c>
      <c r="L5715" s="3">
        <v>0.26191299001449803</v>
      </c>
      <c r="M5715" s="3">
        <v>0.29772977028540798</v>
      </c>
      <c r="O5715" s="3">
        <f t="shared" si="543"/>
        <v>6.9916684160830952E-2</v>
      </c>
      <c r="P5715" s="3">
        <f t="shared" si="544"/>
        <v>8.9652563754768211E-2</v>
      </c>
    </row>
    <row r="5716" spans="1:16" x14ac:dyDescent="0.55000000000000004">
      <c r="A5716" s="2">
        <f t="shared" si="545"/>
        <v>5705.4943511747833</v>
      </c>
      <c r="C5716" s="2">
        <f t="shared" si="541"/>
        <v>0.20453002481386917</v>
      </c>
      <c r="D5716" s="2">
        <f t="shared" si="542"/>
        <v>0.11487223288938303</v>
      </c>
      <c r="E5716" s="3">
        <f>(M5716-C5716)^2</f>
        <v>2.8914809423211934E-3</v>
      </c>
      <c r="K5716" s="2">
        <f t="shared" si="546"/>
        <v>5705.4943511747833</v>
      </c>
      <c r="L5716" s="3">
        <v>0.28226501691717398</v>
      </c>
      <c r="M5716" s="3">
        <v>0.25830251724560599</v>
      </c>
      <c r="O5716" s="3">
        <f t="shared" si="543"/>
        <v>8.1093758683610906E-2</v>
      </c>
      <c r="P5716" s="3">
        <f t="shared" si="544"/>
        <v>6.7596425888903758E-2</v>
      </c>
    </row>
    <row r="5717" spans="1:16" x14ac:dyDescent="0.55000000000000004">
      <c r="A5717" s="2">
        <f t="shared" si="545"/>
        <v>5706.4943511747833</v>
      </c>
      <c r="C5717" s="2">
        <f t="shared" si="541"/>
        <v>0.2838507001841129</v>
      </c>
      <c r="D5717" s="2">
        <f t="shared" si="542"/>
        <v>0.19911586598081241</v>
      </c>
      <c r="E5717" s="3">
        <f>(M5717-C5717)^2</f>
        <v>1.681402461657203E-2</v>
      </c>
      <c r="K5717" s="2">
        <f t="shared" si="546"/>
        <v>5706.4943511747833</v>
      </c>
      <c r="L5717" s="3">
        <v>0.23192201928790401</v>
      </c>
      <c r="M5717" s="3">
        <v>0.15418179636915799</v>
      </c>
      <c r="O5717" s="3">
        <f t="shared" si="543"/>
        <v>5.495585955865652E-2</v>
      </c>
      <c r="P5717" s="3">
        <f t="shared" si="544"/>
        <v>2.4296206871839095E-2</v>
      </c>
    </row>
    <row r="5718" spans="1:16" x14ac:dyDescent="0.55000000000000004">
      <c r="A5718" s="2">
        <f t="shared" si="545"/>
        <v>5707.4943511747833</v>
      </c>
      <c r="C5718" s="2">
        <f t="shared" si="541"/>
        <v>0.29183777357853685</v>
      </c>
      <c r="D5718" s="2">
        <f t="shared" si="542"/>
        <v>0.23332033439257124</v>
      </c>
      <c r="E5718" s="3">
        <f>(M5718-C5718)^2</f>
        <v>7.8619945902944577E-2</v>
      </c>
      <c r="K5718" s="2">
        <f t="shared" si="546"/>
        <v>5707.4943511747833</v>
      </c>
      <c r="L5718" s="3">
        <v>0.123492713188223</v>
      </c>
      <c r="M5718" s="3">
        <v>1.14452881176305E-2</v>
      </c>
      <c r="O5718" s="3">
        <f t="shared" si="543"/>
        <v>1.5875333533809929E-2</v>
      </c>
      <c r="P5718" s="3">
        <f t="shared" si="544"/>
        <v>1.7255180288360835E-4</v>
      </c>
    </row>
    <row r="5719" spans="1:16" x14ac:dyDescent="0.55000000000000004">
      <c r="A5719" s="2">
        <f t="shared" si="545"/>
        <v>5708.4943511747833</v>
      </c>
      <c r="C5719" s="2">
        <f t="shared" si="541"/>
        <v>0.22648403939892975</v>
      </c>
      <c r="D5719" s="2">
        <f t="shared" si="542"/>
        <v>0.20888982372687873</v>
      </c>
      <c r="E5719" s="3">
        <f>(M5719-C5719)^2</f>
        <v>0.13006251003019456</v>
      </c>
      <c r="K5719" s="2">
        <f t="shared" si="546"/>
        <v>5708.4943511747833</v>
      </c>
      <c r="L5719" s="3">
        <v>-1.5866109022622199E-2</v>
      </c>
      <c r="M5719" s="3">
        <v>-0.13415776354437101</v>
      </c>
      <c r="O5719" s="3">
        <f t="shared" si="543"/>
        <v>1.7852879894116988E-4</v>
      </c>
      <c r="P5719" s="3">
        <f t="shared" si="544"/>
        <v>1.7547546934269281E-2</v>
      </c>
    </row>
    <row r="5720" spans="1:16" x14ac:dyDescent="0.55000000000000004">
      <c r="A5720" s="2">
        <f t="shared" si="545"/>
        <v>5709.4943511747833</v>
      </c>
      <c r="C5720" s="2">
        <f t="shared" si="541"/>
        <v>0.10421333334004212</v>
      </c>
      <c r="D5720" s="2">
        <f t="shared" si="542"/>
        <v>0.13196388665278519</v>
      </c>
      <c r="E5720" s="3">
        <f>(M5720-C5720)^2</f>
        <v>0.12276159259421426</v>
      </c>
      <c r="K5720" s="2">
        <f t="shared" si="546"/>
        <v>5709.4943511747833</v>
      </c>
      <c r="L5720" s="3">
        <v>-0.15125116580255701</v>
      </c>
      <c r="M5720" s="3">
        <v>-0.24616017107234101</v>
      </c>
      <c r="O5720" s="3">
        <f t="shared" si="543"/>
        <v>2.2125528320462353E-2</v>
      </c>
      <c r="P5720" s="3">
        <f t="shared" si="544"/>
        <v>5.9765366597481752E-2</v>
      </c>
    </row>
    <row r="5721" spans="1:16" x14ac:dyDescent="0.55000000000000004">
      <c r="A5721" s="2">
        <f t="shared" si="545"/>
        <v>5710.4943511747833</v>
      </c>
      <c r="C5721" s="2">
        <f t="shared" si="541"/>
        <v>-4.4246888672989225E-2</v>
      </c>
      <c r="D5721" s="2">
        <f t="shared" si="542"/>
        <v>2.1874531769376176E-2</v>
      </c>
      <c r="E5721" s="3">
        <f>(M5721-C5721)^2</f>
        <v>6.3636796751947777E-2</v>
      </c>
      <c r="K5721" s="2">
        <f t="shared" si="546"/>
        <v>5710.4943511747833</v>
      </c>
      <c r="L5721" s="3">
        <v>-0.24875442981312901</v>
      </c>
      <c r="M5721" s="3">
        <v>-0.29651023668840698</v>
      </c>
      <c r="O5721" s="3">
        <f t="shared" si="543"/>
        <v>6.0638957960129414E-2</v>
      </c>
      <c r="P5721" s="3">
        <f t="shared" si="544"/>
        <v>8.6918612650412175E-2</v>
      </c>
    </row>
    <row r="5722" spans="1:16" x14ac:dyDescent="0.55000000000000004">
      <c r="A5722" s="2">
        <f t="shared" si="545"/>
        <v>5711.4943511747833</v>
      </c>
      <c r="C5722" s="2">
        <f t="shared" si="541"/>
        <v>-0.1815875681123513</v>
      </c>
      <c r="D5722" s="2">
        <f t="shared" si="542"/>
        <v>-9.371204098818231E-2</v>
      </c>
      <c r="E5722" s="3">
        <f>(M5722-C5722)^2</f>
        <v>8.282802989681556E-3</v>
      </c>
      <c r="K5722" s="2">
        <f t="shared" si="546"/>
        <v>5711.4943511747833</v>
      </c>
      <c r="L5722" s="3">
        <v>-0.28395560371655398</v>
      </c>
      <c r="M5722" s="3">
        <v>-0.27259747410989399</v>
      </c>
      <c r="O5722" s="3">
        <f t="shared" si="543"/>
        <v>7.9214643807876364E-2</v>
      </c>
      <c r="P5722" s="3">
        <f t="shared" si="544"/>
        <v>7.339052936158913E-2</v>
      </c>
    </row>
    <row r="5723" spans="1:16" x14ac:dyDescent="0.55000000000000004">
      <c r="A5723" s="2">
        <f t="shared" si="545"/>
        <v>5712.4943511747833</v>
      </c>
      <c r="C5723" s="2">
        <f t="shared" si="541"/>
        <v>-0.27329406275293072</v>
      </c>
      <c r="D5723" s="2">
        <f t="shared" si="542"/>
        <v>-0.18574814362941719</v>
      </c>
      <c r="E5723" s="3">
        <f>(M5723-C5723)^2</f>
        <v>8.6272664916455435E-3</v>
      </c>
      <c r="K5723" s="2">
        <f t="shared" si="546"/>
        <v>5712.4943511747833</v>
      </c>
      <c r="L5723" s="3">
        <v>-0.24803833513648901</v>
      </c>
      <c r="M5723" s="3">
        <v>-0.18041098306860101</v>
      </c>
      <c r="O5723" s="3">
        <f t="shared" si="543"/>
        <v>6.0286794427472069E-2</v>
      </c>
      <c r="P5723" s="3">
        <f t="shared" si="544"/>
        <v>3.1940971973905399E-2</v>
      </c>
    </row>
    <row r="5724" spans="1:16" x14ac:dyDescent="0.55000000000000004">
      <c r="A5724" s="2">
        <f t="shared" si="545"/>
        <v>5713.4943511747833</v>
      </c>
      <c r="C5724" s="2">
        <f t="shared" si="541"/>
        <v>-0.29631990984850076</v>
      </c>
      <c r="D5724" s="2">
        <f t="shared" si="542"/>
        <v>-0.23110448068687406</v>
      </c>
      <c r="E5724" s="3">
        <f>(M5724-C5724)^2</f>
        <v>6.4150995328062108E-2</v>
      </c>
      <c r="K5724" s="2">
        <f t="shared" si="546"/>
        <v>5713.4943511747833</v>
      </c>
      <c r="L5724" s="3">
        <v>-0.14999832680337</v>
      </c>
      <c r="M5724" s="3">
        <v>-4.3039442129290097E-2</v>
      </c>
      <c r="O5724" s="3">
        <f t="shared" si="543"/>
        <v>2.1754387034186282E-2</v>
      </c>
      <c r="P5724" s="3">
        <f t="shared" si="544"/>
        <v>1.7097259703099917E-3</v>
      </c>
    </row>
    <row r="5725" spans="1:16" x14ac:dyDescent="0.55000000000000004">
      <c r="A5725" s="2">
        <f t="shared" si="545"/>
        <v>5714.4943511747833</v>
      </c>
      <c r="C5725" s="2">
        <f t="shared" si="541"/>
        <v>-0.24487855819170695</v>
      </c>
      <c r="D5725" s="2">
        <f t="shared" si="542"/>
        <v>-0.21838269769939914</v>
      </c>
      <c r="E5725" s="3">
        <f>(M5725-C5725)^2</f>
        <v>0.12249310669320364</v>
      </c>
      <c r="K5725" s="2">
        <f t="shared" si="546"/>
        <v>5714.4943511747833</v>
      </c>
      <c r="L5725" s="3">
        <v>-1.43903070002831E-2</v>
      </c>
      <c r="M5725" s="3">
        <v>0.10511159408861601</v>
      </c>
      <c r="O5725" s="3">
        <f t="shared" si="543"/>
        <v>1.4126903067053284E-4</v>
      </c>
      <c r="P5725" s="3">
        <f t="shared" si="544"/>
        <v>1.1406710664250369E-2</v>
      </c>
    </row>
    <row r="5726" spans="1:16" x14ac:dyDescent="0.55000000000000004">
      <c r="A5726" s="2">
        <f t="shared" si="545"/>
        <v>5715.4943511747833</v>
      </c>
      <c r="C5726" s="2">
        <f t="shared" si="541"/>
        <v>-0.13189756759393548</v>
      </c>
      <c r="D5726" s="2">
        <f t="shared" si="542"/>
        <v>-0.15077986482905406</v>
      </c>
      <c r="E5726" s="3">
        <f>(M5726-C5726)^2</f>
        <v>0.1287620886557943</v>
      </c>
      <c r="K5726" s="2">
        <f t="shared" si="546"/>
        <v>5715.4943511747833</v>
      </c>
      <c r="L5726" s="3">
        <v>0.124821854462008</v>
      </c>
      <c r="M5726" s="3">
        <v>0.226936779502039</v>
      </c>
      <c r="O5726" s="3">
        <f t="shared" si="543"/>
        <v>1.6212036720876909E-2</v>
      </c>
      <c r="P5726" s="3">
        <f t="shared" si="544"/>
        <v>5.2270482943805346E-2</v>
      </c>
    </row>
    <row r="5727" spans="1:16" x14ac:dyDescent="0.55000000000000004">
      <c r="A5727" s="2">
        <f t="shared" si="545"/>
        <v>5716.4943511747833</v>
      </c>
      <c r="C5727" s="2">
        <f t="shared" si="541"/>
        <v>1.423017438470979E-2</v>
      </c>
      <c r="D5727" s="2">
        <f t="shared" si="542"/>
        <v>-4.5285031492683259E-2</v>
      </c>
      <c r="E5727" s="3">
        <f>(M5727-C5727)^2</f>
        <v>7.7113994453170992E-2</v>
      </c>
      <c r="K5727" s="2">
        <f t="shared" si="546"/>
        <v>5716.4943511747833</v>
      </c>
      <c r="L5727" s="3">
        <v>0.23277160813572101</v>
      </c>
      <c r="M5727" s="3">
        <v>0.29192424067560302</v>
      </c>
      <c r="O5727" s="3">
        <f t="shared" si="543"/>
        <v>5.5354913914119896E-2</v>
      </c>
      <c r="P5727" s="3">
        <f t="shared" si="544"/>
        <v>8.6209680169046995E-2</v>
      </c>
    </row>
    <row r="5728" spans="1:16" x14ac:dyDescent="0.55000000000000004">
      <c r="A5728" s="2">
        <f t="shared" si="545"/>
        <v>5717.4943511747833</v>
      </c>
      <c r="C5728" s="2">
        <f t="shared" si="541"/>
        <v>0.15678177723465728</v>
      </c>
      <c r="D5728" s="2">
        <f t="shared" si="542"/>
        <v>7.1590236733695203E-2</v>
      </c>
      <c r="E5728" s="3">
        <f>(M5728-C5728)^2</f>
        <v>1.6132984889080972E-2</v>
      </c>
      <c r="K5728" s="2">
        <f t="shared" si="546"/>
        <v>5717.4943511747833</v>
      </c>
      <c r="L5728" s="3">
        <v>0.282422268541621</v>
      </c>
      <c r="M5728" s="3">
        <v>0.28379746480544898</v>
      </c>
      <c r="O5728" s="3">
        <f t="shared" si="543"/>
        <v>8.1183344394624393E-2</v>
      </c>
      <c r="P5728" s="3">
        <f t="shared" si="544"/>
        <v>8.1503440498103416E-2</v>
      </c>
    </row>
    <row r="5729" spans="1:16" x14ac:dyDescent="0.55000000000000004">
      <c r="A5729" s="2">
        <f t="shared" si="545"/>
        <v>5718.4943511747833</v>
      </c>
      <c r="C5729" s="2">
        <f t="shared" si="541"/>
        <v>0.25993305841200709</v>
      </c>
      <c r="D5729" s="2">
        <f t="shared" si="542"/>
        <v>0.17047439396705336</v>
      </c>
      <c r="E5729" s="3">
        <f>(M5729-C5729)^2</f>
        <v>3.0626489806909267E-3</v>
      </c>
      <c r="K5729" s="2">
        <f t="shared" si="546"/>
        <v>5718.4943511747833</v>
      </c>
      <c r="L5729" s="3">
        <v>0.26133851977071398</v>
      </c>
      <c r="M5729" s="3">
        <v>0.204591853323114</v>
      </c>
      <c r="O5729" s="3">
        <f t="shared" si="543"/>
        <v>6.9613214053755243E-2</v>
      </c>
      <c r="P5729" s="3">
        <f t="shared" si="544"/>
        <v>4.255245441596197E-2</v>
      </c>
    </row>
    <row r="5730" spans="1:16" x14ac:dyDescent="0.55000000000000004">
      <c r="A5730" s="2">
        <f t="shared" si="545"/>
        <v>5719.4943511747833</v>
      </c>
      <c r="C5730" s="2">
        <f t="shared" si="541"/>
        <v>0.29776140285853309</v>
      </c>
      <c r="D5730" s="2">
        <f t="shared" si="542"/>
        <v>0.22651718227496409</v>
      </c>
      <c r="E5730" s="3">
        <f>(M5730-C5730)^2</f>
        <v>5.0004321128477587E-2</v>
      </c>
      <c r="K5730" s="2">
        <f t="shared" si="546"/>
        <v>5719.4943511747833</v>
      </c>
      <c r="L5730" s="3">
        <v>0.174800917496756</v>
      </c>
      <c r="M5730" s="3">
        <v>7.4144942980290701E-2</v>
      </c>
      <c r="O5730" s="3">
        <f t="shared" si="543"/>
        <v>3.1437261455733341E-2</v>
      </c>
      <c r="P5730" s="3">
        <f t="shared" si="544"/>
        <v>5.7510310007243973E-3</v>
      </c>
    </row>
    <row r="5731" spans="1:16" x14ac:dyDescent="0.55000000000000004">
      <c r="A5731" s="2">
        <f t="shared" si="545"/>
        <v>5720.4943511747833</v>
      </c>
      <c r="C5731" s="2">
        <f t="shared" si="541"/>
        <v>0.26076029160364361</v>
      </c>
      <c r="D5731" s="2">
        <f t="shared" si="542"/>
        <v>0.22563466967443702</v>
      </c>
      <c r="E5731" s="3">
        <f>(M5731-C5731)^2</f>
        <v>0.11264905415972622</v>
      </c>
      <c r="K5731" s="2">
        <f t="shared" si="546"/>
        <v>5720.4943511747833</v>
      </c>
      <c r="L5731" s="3">
        <v>4.4483341049569497E-2</v>
      </c>
      <c r="M5731" s="3">
        <v>-7.4872028293779605E-2</v>
      </c>
      <c r="O5731" s="3">
        <f t="shared" si="543"/>
        <v>2.207870558294989E-3</v>
      </c>
      <c r="P5731" s="3">
        <f t="shared" si="544"/>
        <v>5.3555200752627864E-3</v>
      </c>
    </row>
    <row r="5732" spans="1:16" x14ac:dyDescent="0.55000000000000004">
      <c r="A5732" s="2">
        <f t="shared" si="545"/>
        <v>5721.4943511747833</v>
      </c>
      <c r="C5732" s="2">
        <f t="shared" si="541"/>
        <v>0.1582283543185122</v>
      </c>
      <c r="D5732" s="2">
        <f t="shared" si="542"/>
        <v>0.16804863755450358</v>
      </c>
      <c r="E5732" s="3">
        <f>(M5732-C5732)^2</f>
        <v>0.13203426125129608</v>
      </c>
      <c r="K5732" s="2">
        <f t="shared" si="546"/>
        <v>5721.4943511747833</v>
      </c>
      <c r="L5732" s="3">
        <v>-9.6975364118095597E-2</v>
      </c>
      <c r="M5732" s="3">
        <v>-0.20513683560932899</v>
      </c>
      <c r="O5732" s="3">
        <f t="shared" si="543"/>
        <v>8.9247173229816089E-3</v>
      </c>
      <c r="P5732" s="3">
        <f t="shared" si="544"/>
        <v>4.1390366969815087E-2</v>
      </c>
    </row>
    <row r="5733" spans="1:16" x14ac:dyDescent="0.55000000000000004">
      <c r="A5733" s="2">
        <f t="shared" si="545"/>
        <v>5722.4943511747833</v>
      </c>
      <c r="C5733" s="2">
        <f t="shared" si="541"/>
        <v>1.5932560749528878E-2</v>
      </c>
      <c r="D5733" s="2">
        <f t="shared" si="542"/>
        <v>6.8230845512642926E-2</v>
      </c>
      <c r="E5733" s="3">
        <f>(M5733-C5733)^2</f>
        <v>8.9973848271741833E-2</v>
      </c>
      <c r="K5733" s="2">
        <f t="shared" si="546"/>
        <v>5722.4943511747833</v>
      </c>
      <c r="L5733" s="3">
        <v>-0.21414598775089899</v>
      </c>
      <c r="M5733" s="3">
        <v>-0.28402384986998402</v>
      </c>
      <c r="O5733" s="3">
        <f t="shared" si="543"/>
        <v>4.479205919869389E-2</v>
      </c>
      <c r="P5733" s="3">
        <f t="shared" si="544"/>
        <v>7.9712058689543827E-2</v>
      </c>
    </row>
    <row r="5734" spans="1:16" x14ac:dyDescent="0.55000000000000004">
      <c r="A5734" s="2">
        <f t="shared" si="545"/>
        <v>5723.4943511747833</v>
      </c>
      <c r="C5734" s="2">
        <f t="shared" si="541"/>
        <v>-0.13036719316301118</v>
      </c>
      <c r="D5734" s="2">
        <f t="shared" si="542"/>
        <v>-4.8733819773353677E-2</v>
      </c>
      <c r="E5734" s="3">
        <f>(M5734-C5734)^2</f>
        <v>2.6052586306189743E-2</v>
      </c>
      <c r="K5734" s="2">
        <f t="shared" si="546"/>
        <v>5723.4943511747833</v>
      </c>
      <c r="L5734" s="3">
        <v>-0.27768242028622903</v>
      </c>
      <c r="M5734" s="3">
        <v>-0.29177532897465402</v>
      </c>
      <c r="O5734" s="3">
        <f t="shared" si="543"/>
        <v>7.5722809620213272E-2</v>
      </c>
      <c r="P5734" s="3">
        <f t="shared" si="544"/>
        <v>8.4149144546386681E-2</v>
      </c>
    </row>
    <row r="5735" spans="1:16" x14ac:dyDescent="0.55000000000000004">
      <c r="A5735" s="2">
        <f t="shared" si="545"/>
        <v>5724.4943511747833</v>
      </c>
      <c r="C5735" s="2">
        <f t="shared" si="541"/>
        <v>-0.24390478914608807</v>
      </c>
      <c r="D5735" s="2">
        <f t="shared" si="542"/>
        <v>-0.15345134633380575</v>
      </c>
      <c r="E5735" s="3">
        <f>(M5735-C5735)^2</f>
        <v>3.0467431079536964E-4</v>
      </c>
      <c r="K5735" s="2">
        <f t="shared" si="546"/>
        <v>5724.4943511747833</v>
      </c>
      <c r="L5735" s="3">
        <v>-0.27167156804419901</v>
      </c>
      <c r="M5735" s="3">
        <v>-0.22644986689489</v>
      </c>
      <c r="O5735" s="3">
        <f t="shared" si="543"/>
        <v>7.2450834034676226E-2</v>
      </c>
      <c r="P5735" s="3">
        <f t="shared" si="544"/>
        <v>5.0516723841804001E-2</v>
      </c>
    </row>
    <row r="5736" spans="1:16" x14ac:dyDescent="0.55000000000000004">
      <c r="A5736" s="2">
        <f t="shared" si="545"/>
        <v>5725.4943511747833</v>
      </c>
      <c r="C5736" s="2">
        <f t="shared" si="541"/>
        <v>-0.29614746093967337</v>
      </c>
      <c r="D5736" s="2">
        <f t="shared" si="542"/>
        <v>-0.21960551104623607</v>
      </c>
      <c r="E5736" s="3">
        <f>(M5736-C5736)^2</f>
        <v>3.6763778960968399E-2</v>
      </c>
      <c r="K5736" s="2">
        <f t="shared" si="546"/>
        <v>5725.4943511747833</v>
      </c>
      <c r="L5736" s="3">
        <v>-0.197618886257446</v>
      </c>
      <c r="M5736" s="3">
        <v>-0.10440863085831401</v>
      </c>
      <c r="O5736" s="3">
        <f t="shared" si="543"/>
        <v>3.8069568282139053E-2</v>
      </c>
      <c r="P5736" s="3">
        <f t="shared" si="544"/>
        <v>1.0550991937863251E-2</v>
      </c>
    </row>
    <row r="5737" spans="1:16" x14ac:dyDescent="0.55000000000000004">
      <c r="A5737" s="2">
        <f t="shared" si="545"/>
        <v>5726.4943511747833</v>
      </c>
      <c r="C5737" s="2">
        <f t="shared" si="541"/>
        <v>-0.27396627155874415</v>
      </c>
      <c r="D5737" s="2">
        <f t="shared" si="542"/>
        <v>-0.23057132460615487</v>
      </c>
      <c r="E5737" s="3">
        <f>(M5737-C5737)^2</f>
        <v>0.10096421476994109</v>
      </c>
      <c r="K5737" s="2">
        <f t="shared" si="546"/>
        <v>5726.4943511747833</v>
      </c>
      <c r="L5737" s="3">
        <v>-7.4071328468947803E-2</v>
      </c>
      <c r="M5737" s="3">
        <v>4.37823944808493E-2</v>
      </c>
      <c r="O5737" s="3">
        <f t="shared" si="543"/>
        <v>5.1217906011352728E-3</v>
      </c>
      <c r="P5737" s="3">
        <f t="shared" si="544"/>
        <v>2.0677940794896167E-3</v>
      </c>
    </row>
    <row r="5738" spans="1:16" x14ac:dyDescent="0.55000000000000004">
      <c r="A5738" s="2">
        <f t="shared" si="545"/>
        <v>5727.4943511747833</v>
      </c>
      <c r="C5738" s="2">
        <f t="shared" si="541"/>
        <v>-0.18293550401071004</v>
      </c>
      <c r="D5738" s="2">
        <f t="shared" si="542"/>
        <v>-0.18359300385256511</v>
      </c>
      <c r="E5738" s="3">
        <f>(M5738-C5738)^2</f>
        <v>0.1324547631205141</v>
      </c>
      <c r="K5738" s="2">
        <f t="shared" si="546"/>
        <v>5727.4943511747833</v>
      </c>
      <c r="L5738" s="3">
        <v>6.8027853039760305E-2</v>
      </c>
      <c r="M5738" s="3">
        <v>0.181007847516027</v>
      </c>
      <c r="O5738" s="3">
        <f t="shared" si="543"/>
        <v>4.9748328673841222E-3</v>
      </c>
      <c r="P5738" s="3">
        <f t="shared" si="544"/>
        <v>3.3378726149621306E-2</v>
      </c>
    </row>
    <row r="5739" spans="1:16" x14ac:dyDescent="0.55000000000000004">
      <c r="A5739" s="2">
        <f t="shared" si="545"/>
        <v>5728.4943511747833</v>
      </c>
      <c r="C5739" s="2">
        <f t="shared" si="541"/>
        <v>-4.5931806250008478E-2</v>
      </c>
      <c r="D5739" s="2">
        <f t="shared" si="542"/>
        <v>-9.0476518726352984E-2</v>
      </c>
      <c r="E5739" s="3">
        <f>(M5739-C5739)^2</f>
        <v>0.10165293140981604</v>
      </c>
      <c r="K5739" s="2">
        <f t="shared" si="546"/>
        <v>5728.4943511747833</v>
      </c>
      <c r="L5739" s="3">
        <v>0.19308903674049799</v>
      </c>
      <c r="M5739" s="3">
        <v>0.27289876224965098</v>
      </c>
      <c r="O5739" s="3">
        <f t="shared" si="543"/>
        <v>3.825688719333014E-2</v>
      </c>
      <c r="P5739" s="3">
        <f t="shared" si="544"/>
        <v>7.5399323008106769E-2</v>
      </c>
    </row>
    <row r="5740" spans="1:16" x14ac:dyDescent="0.55000000000000004">
      <c r="A5740" s="2">
        <f t="shared" si="545"/>
        <v>5729.4943511747833</v>
      </c>
      <c r="C5740" s="2">
        <f t="shared" si="541"/>
        <v>0.10261486527439534</v>
      </c>
      <c r="D5740" s="2">
        <f t="shared" si="542"/>
        <v>2.53773278746404E-2</v>
      </c>
      <c r="E5740" s="3">
        <f>(M5740-C5740)^2</f>
        <v>3.7568372426899595E-2</v>
      </c>
      <c r="K5740" s="2">
        <f t="shared" si="546"/>
        <v>5729.4943511747833</v>
      </c>
      <c r="L5740" s="3">
        <v>0.26978987335215698</v>
      </c>
      <c r="M5740" s="3">
        <v>0.29644048903683701</v>
      </c>
      <c r="O5740" s="3">
        <f t="shared" si="543"/>
        <v>7.4144303132754261E-2</v>
      </c>
      <c r="P5740" s="3">
        <f t="shared" si="544"/>
        <v>8.8882151839039025E-2</v>
      </c>
    </row>
    <row r="5741" spans="1:16" x14ac:dyDescent="0.55000000000000004">
      <c r="A5741" s="2">
        <f t="shared" si="545"/>
        <v>5730.4943511747833</v>
      </c>
      <c r="C5741" s="2">
        <f t="shared" si="541"/>
        <v>0.22537372668769845</v>
      </c>
      <c r="D5741" s="2">
        <f t="shared" si="542"/>
        <v>0.13485368023440703</v>
      </c>
      <c r="E5741" s="3">
        <f>(M5741-C5741)^2</f>
        <v>4.1465705011055045E-4</v>
      </c>
      <c r="K5741" s="2">
        <f t="shared" si="546"/>
        <v>5730.4943511747833</v>
      </c>
      <c r="L5741" s="3">
        <v>0.27892016252790103</v>
      </c>
      <c r="M5741" s="3">
        <v>0.245736856361463</v>
      </c>
      <c r="O5741" s="3">
        <f t="shared" si="543"/>
        <v>7.9199920646860059E-2</v>
      </c>
      <c r="P5741" s="3">
        <f t="shared" si="544"/>
        <v>6.1220350799764837E-2</v>
      </c>
    </row>
    <row r="5742" spans="1:16" x14ac:dyDescent="0.55000000000000004">
      <c r="A5742" s="2">
        <f t="shared" si="545"/>
        <v>5731.4943511747833</v>
      </c>
      <c r="C5742" s="2">
        <f t="shared" si="541"/>
        <v>0.2914946453200204</v>
      </c>
      <c r="D5742" s="2">
        <f t="shared" si="542"/>
        <v>0.21044039010040519</v>
      </c>
      <c r="E5742" s="3">
        <f>(M5742-C5742)^2</f>
        <v>2.4966446453074817E-2</v>
      </c>
      <c r="K5742" s="2">
        <f t="shared" si="546"/>
        <v>5731.4943511747833</v>
      </c>
      <c r="L5742" s="3">
        <v>0.218193166703463</v>
      </c>
      <c r="M5742" s="3">
        <v>0.13348690356957699</v>
      </c>
      <c r="O5742" s="3">
        <f t="shared" si="543"/>
        <v>4.8707522800461228E-2</v>
      </c>
      <c r="P5742" s="3">
        <f t="shared" si="544"/>
        <v>1.8272960005332909E-2</v>
      </c>
    </row>
    <row r="5743" spans="1:16" x14ac:dyDescent="0.55000000000000004">
      <c r="A5743" s="2">
        <f t="shared" si="545"/>
        <v>5732.4943511747833</v>
      </c>
      <c r="C5743" s="2">
        <f t="shared" si="541"/>
        <v>0.28436098683204569</v>
      </c>
      <c r="D5743" s="2">
        <f t="shared" si="542"/>
        <v>0.23314200573455396</v>
      </c>
      <c r="E5743" s="3">
        <f>(M5743-C5743)^2</f>
        <v>8.7945852083827797E-2</v>
      </c>
      <c r="K5743" s="2">
        <f t="shared" si="546"/>
        <v>5732.4943511747833</v>
      </c>
      <c r="L5743" s="3">
        <v>0.102818338706006</v>
      </c>
      <c r="M5743" s="3">
        <v>-1.21956723139391E-2</v>
      </c>
      <c r="O5743" s="3">
        <f t="shared" si="543"/>
        <v>1.1092930280999988E-2</v>
      </c>
      <c r="P5743" s="3">
        <f t="shared" si="544"/>
        <v>1.103563473936873E-4</v>
      </c>
    </row>
    <row r="5744" spans="1:16" x14ac:dyDescent="0.55000000000000004">
      <c r="A5744" s="2">
        <f t="shared" si="545"/>
        <v>5733.4943511747833</v>
      </c>
      <c r="C5744" s="2">
        <f t="shared" si="541"/>
        <v>0.20576548788025162</v>
      </c>
      <c r="D5744" s="2">
        <f t="shared" si="542"/>
        <v>0.19725345748993542</v>
      </c>
      <c r="E5744" s="3">
        <f>(M5744-C5744)^2</f>
        <v>0.13002461030957882</v>
      </c>
      <c r="K5744" s="2">
        <f t="shared" si="546"/>
        <v>5733.4943511747833</v>
      </c>
      <c r="L5744" s="3">
        <v>-3.83079800590371E-2</v>
      </c>
      <c r="M5744" s="3">
        <v>-0.154823766409971</v>
      </c>
      <c r="O5744" s="3">
        <f t="shared" si="543"/>
        <v>1.2818790106619168E-3</v>
      </c>
      <c r="P5744" s="3">
        <f t="shared" si="544"/>
        <v>2.34497637841183E-2</v>
      </c>
    </row>
    <row r="5745" spans="1:16" x14ac:dyDescent="0.55000000000000004">
      <c r="A5745" s="2">
        <f t="shared" si="545"/>
        <v>5734.4943511747833</v>
      </c>
      <c r="C5745" s="2">
        <f t="shared" si="541"/>
        <v>7.5459729262832342E-2</v>
      </c>
      <c r="D5745" s="2">
        <f t="shared" si="542"/>
        <v>0.11179378042373829</v>
      </c>
      <c r="E5745" s="3">
        <f>(M5745-C5745)^2</f>
        <v>0.11164620959530716</v>
      </c>
      <c r="K5745" s="2">
        <f t="shared" si="546"/>
        <v>5734.4943511747833</v>
      </c>
      <c r="L5745" s="3">
        <v>-0.169839827572839</v>
      </c>
      <c r="M5745" s="3">
        <v>-0.25867528775170801</v>
      </c>
      <c r="O5745" s="3">
        <f t="shared" si="543"/>
        <v>2.8001064304954585E-2</v>
      </c>
      <c r="P5745" s="3">
        <f t="shared" si="544"/>
        <v>6.6041124921422556E-2</v>
      </c>
    </row>
    <row r="5746" spans="1:16" x14ac:dyDescent="0.55000000000000004">
      <c r="A5746" s="2">
        <f t="shared" si="545"/>
        <v>5735.4943511747833</v>
      </c>
      <c r="C5746" s="2">
        <f t="shared" si="541"/>
        <v>-7.3809570008093822E-2</v>
      </c>
      <c r="D5746" s="2">
        <f t="shared" si="542"/>
        <v>-1.7604302510274483E-3</v>
      </c>
      <c r="E5746" s="3">
        <f>(M5746-C5746)^2</f>
        <v>5.0144827879170691E-2</v>
      </c>
      <c r="K5746" s="2">
        <f t="shared" si="546"/>
        <v>5735.4943511747833</v>
      </c>
      <c r="L5746" s="3">
        <v>-0.25883423666122501</v>
      </c>
      <c r="M5746" s="3">
        <v>-0.297739978571046</v>
      </c>
      <c r="O5746" s="3">
        <f t="shared" si="543"/>
        <v>6.5704861059755662E-2</v>
      </c>
      <c r="P5746" s="3">
        <f t="shared" si="544"/>
        <v>8.7645229002577735E-2</v>
      </c>
    </row>
    <row r="5747" spans="1:16" x14ac:dyDescent="0.55000000000000004">
      <c r="A5747" s="2">
        <f t="shared" si="545"/>
        <v>5736.4943511747833</v>
      </c>
      <c r="C5747" s="2">
        <f t="shared" si="541"/>
        <v>-0.20453002481393132</v>
      </c>
      <c r="D5747" s="2">
        <f t="shared" si="542"/>
        <v>-0.11487223288944141</v>
      </c>
      <c r="E5747" s="3">
        <f>(M5747-C5747)^2</f>
        <v>3.3297308308902628E-3</v>
      </c>
      <c r="K5747" s="2">
        <f t="shared" si="546"/>
        <v>5736.4943511747833</v>
      </c>
      <c r="L5747" s="3">
        <v>-0.28300200548677601</v>
      </c>
      <c r="M5747" s="3">
        <v>-0.26223384471253303</v>
      </c>
      <c r="O5747" s="3">
        <f t="shared" si="543"/>
        <v>7.8678770879882468E-2</v>
      </c>
      <c r="P5747" s="3">
        <f t="shared" si="544"/>
        <v>6.7882777481206052E-2</v>
      </c>
    </row>
    <row r="5748" spans="1:16" x14ac:dyDescent="0.55000000000000004">
      <c r="A5748" s="2">
        <f t="shared" si="545"/>
        <v>5737.4943511747833</v>
      </c>
      <c r="C5748" s="2">
        <f t="shared" si="541"/>
        <v>-0.28385070018413877</v>
      </c>
      <c r="D5748" s="2">
        <f t="shared" si="542"/>
        <v>-0.19911586598084743</v>
      </c>
      <c r="E5748" s="3">
        <f>(M5748-C5748)^2</f>
        <v>1.5080105867848258E-2</v>
      </c>
      <c r="K5748" s="2">
        <f t="shared" si="546"/>
        <v>5737.4943511747833</v>
      </c>
      <c r="L5748" s="3">
        <v>-0.236290166421179</v>
      </c>
      <c r="M5748" s="3">
        <v>-0.16104961766509801</v>
      </c>
      <c r="O5748" s="3">
        <f t="shared" si="543"/>
        <v>5.4655671392921469E-2</v>
      </c>
      <c r="P5748" s="3">
        <f t="shared" si="544"/>
        <v>2.5395293523849994E-2</v>
      </c>
    </row>
    <row r="5749" spans="1:16" x14ac:dyDescent="0.55000000000000004">
      <c r="A5749" s="2">
        <f t="shared" si="545"/>
        <v>5738.4943511747833</v>
      </c>
      <c r="C5749" s="2">
        <f t="shared" si="541"/>
        <v>-0.29183777357851987</v>
      </c>
      <c r="D5749" s="2">
        <f t="shared" si="542"/>
        <v>-0.23332033439257413</v>
      </c>
      <c r="E5749" s="3">
        <f>(M5749-C5749)^2</f>
        <v>7.4151787802178501E-2</v>
      </c>
      <c r="K5749" s="2">
        <f t="shared" si="546"/>
        <v>5738.4943511747833</v>
      </c>
      <c r="L5749" s="3">
        <v>-0.130397989337625</v>
      </c>
      <c r="M5749" s="3">
        <v>-1.95295147941442E-2</v>
      </c>
      <c r="O5749" s="3">
        <f t="shared" si="543"/>
        <v>1.6356708273548019E-2</v>
      </c>
      <c r="P5749" s="3">
        <f t="shared" si="544"/>
        <v>3.1822654662553879E-4</v>
      </c>
    </row>
    <row r="5750" spans="1:16" x14ac:dyDescent="0.55000000000000004">
      <c r="A5750" s="2">
        <f t="shared" si="545"/>
        <v>5739.4943511747833</v>
      </c>
      <c r="C5750" s="2">
        <f t="shared" si="541"/>
        <v>-0.22648403939905004</v>
      </c>
      <c r="D5750" s="2">
        <f t="shared" si="542"/>
        <v>-0.2088898237269437</v>
      </c>
      <c r="E5750" s="3">
        <f>(M5750-C5750)^2</f>
        <v>0.12486747031373958</v>
      </c>
      <c r="K5750" s="2">
        <f t="shared" si="546"/>
        <v>5739.4943511747833</v>
      </c>
      <c r="L5750" s="3">
        <v>8.1531731059345004E-3</v>
      </c>
      <c r="M5750" s="3">
        <v>0.12688187620931701</v>
      </c>
      <c r="O5750" s="3">
        <f t="shared" si="543"/>
        <v>1.1358902447182215E-4</v>
      </c>
      <c r="P5750" s="3">
        <f t="shared" si="544"/>
        <v>1.6530884048807828E-2</v>
      </c>
    </row>
    <row r="5751" spans="1:16" x14ac:dyDescent="0.55000000000000004">
      <c r="A5751" s="2">
        <f t="shared" si="545"/>
        <v>5740.4943511747833</v>
      </c>
      <c r="C5751" s="2">
        <f t="shared" si="541"/>
        <v>-0.10421333333996204</v>
      </c>
      <c r="D5751" s="2">
        <f t="shared" si="542"/>
        <v>-0.13196388665272984</v>
      </c>
      <c r="E5751" s="3">
        <f>(M5751-C5751)^2</f>
        <v>0.11952802114576716</v>
      </c>
      <c r="K5751" s="2">
        <f t="shared" si="546"/>
        <v>5740.4943511747833</v>
      </c>
      <c r="L5751" s="3">
        <v>0.14466232276649901</v>
      </c>
      <c r="M5751" s="3">
        <v>0.24151491419814</v>
      </c>
      <c r="O5751" s="3">
        <f t="shared" si="543"/>
        <v>2.1658115541223277E-2</v>
      </c>
      <c r="P5751" s="3">
        <f t="shared" si="544"/>
        <v>5.9148926695498552E-2</v>
      </c>
    </row>
    <row r="5752" spans="1:16" x14ac:dyDescent="0.55000000000000004">
      <c r="A5752" s="2">
        <f t="shared" si="545"/>
        <v>5741.4943511747833</v>
      </c>
      <c r="C5752" s="2">
        <f t="shared" si="541"/>
        <v>4.4246888672939882E-2</v>
      </c>
      <c r="D5752" s="2">
        <f t="shared" si="542"/>
        <v>-2.1874531769415145E-2</v>
      </c>
      <c r="E5752" s="3">
        <f>(M5752-C5752)^2</f>
        <v>6.3208071683425029E-2</v>
      </c>
      <c r="K5752" s="2">
        <f t="shared" si="546"/>
        <v>5741.4943511747833</v>
      </c>
      <c r="L5752" s="3">
        <v>0.244939896270296</v>
      </c>
      <c r="M5752" s="3">
        <v>0.29565904367628298</v>
      </c>
      <c r="O5752" s="3">
        <f t="shared" si="543"/>
        <v>6.1228799557865421E-2</v>
      </c>
      <c r="P5752" s="3">
        <f t="shared" si="544"/>
        <v>8.8416816168512116E-2</v>
      </c>
    </row>
    <row r="5753" spans="1:16" x14ac:dyDescent="0.55000000000000004">
      <c r="A5753" s="2">
        <f t="shared" si="545"/>
        <v>5742.4943511747833</v>
      </c>
      <c r="C5753" s="2">
        <f t="shared" si="541"/>
        <v>0.18158756811241908</v>
      </c>
      <c r="D5753" s="2">
        <f t="shared" si="542"/>
        <v>9.3712040988243733E-2</v>
      </c>
      <c r="E5753" s="3">
        <f>(M5753-C5753)^2</f>
        <v>8.8672286663899983E-3</v>
      </c>
      <c r="K5753" s="2">
        <f t="shared" si="546"/>
        <v>5742.4943511747833</v>
      </c>
      <c r="L5753" s="3">
        <v>0.28387075325639599</v>
      </c>
      <c r="M5753" s="3">
        <v>0.27575353153015297</v>
      </c>
      <c r="O5753" s="3">
        <f t="shared" si="543"/>
        <v>8.2010867052311351E-2</v>
      </c>
      <c r="P5753" s="3">
        <f t="shared" si="544"/>
        <v>7.6975251321472871E-2</v>
      </c>
    </row>
    <row r="5754" spans="1:16" x14ac:dyDescent="0.55000000000000004">
      <c r="A5754" s="2">
        <f t="shared" si="545"/>
        <v>5743.4943511747833</v>
      </c>
      <c r="C5754" s="2">
        <f t="shared" si="541"/>
        <v>0.27329406275296464</v>
      </c>
      <c r="D5754" s="2">
        <f t="shared" si="542"/>
        <v>0.18574814362945785</v>
      </c>
      <c r="E5754" s="3">
        <f>(M5754-C5754)^2</f>
        <v>7.484019201080788E-3</v>
      </c>
      <c r="K5754" s="2">
        <f t="shared" si="546"/>
        <v>5743.4943511747833</v>
      </c>
      <c r="L5754" s="3">
        <v>0.25170441908312702</v>
      </c>
      <c r="M5754" s="3">
        <v>0.186783836761578</v>
      </c>
      <c r="O5754" s="3">
        <f t="shared" si="543"/>
        <v>6.4622246775871042E-2</v>
      </c>
      <c r="P5754" s="3">
        <f t="shared" si="544"/>
        <v>3.5522616845725261E-2</v>
      </c>
    </row>
    <row r="5755" spans="1:16" x14ac:dyDescent="0.55000000000000004">
      <c r="A5755" s="2">
        <f t="shared" si="545"/>
        <v>5744.4943511747833</v>
      </c>
      <c r="C5755" s="2">
        <f t="shared" si="541"/>
        <v>0.29631990984851897</v>
      </c>
      <c r="D5755" s="2">
        <f t="shared" si="542"/>
        <v>0.23110448068685313</v>
      </c>
      <c r="E5755" s="3">
        <f>(M5755-C5755)^2</f>
        <v>6.016568219637352E-2</v>
      </c>
      <c r="K5755" s="2">
        <f t="shared" si="546"/>
        <v>5744.4943511747833</v>
      </c>
      <c r="L5755" s="3">
        <v>0.15649715168963499</v>
      </c>
      <c r="M5755" s="3">
        <v>5.1032971353267002E-2</v>
      </c>
      <c r="O5755" s="3">
        <f t="shared" si="543"/>
        <v>2.5281570420981166E-2</v>
      </c>
      <c r="P5755" s="3">
        <f t="shared" si="544"/>
        <v>2.7797759645962058E-3</v>
      </c>
    </row>
    <row r="5756" spans="1:16" x14ac:dyDescent="0.55000000000000004">
      <c r="A5756" s="2">
        <f t="shared" si="545"/>
        <v>5745.4943511747833</v>
      </c>
      <c r="C5756" s="2">
        <f t="shared" si="541"/>
        <v>0.24487855819165827</v>
      </c>
      <c r="D5756" s="2">
        <f t="shared" si="542"/>
        <v>0.21838269769937535</v>
      </c>
      <c r="E5756" s="3">
        <f>(M5756-C5756)^2</f>
        <v>0.11722267879750639</v>
      </c>
      <c r="K5756" s="2">
        <f t="shared" si="546"/>
        <v>5745.4943511747833</v>
      </c>
      <c r="L5756" s="3">
        <v>2.2094201817627598E-2</v>
      </c>
      <c r="M5756" s="3">
        <v>-9.7499418316040601E-2</v>
      </c>
      <c r="O5756" s="3">
        <f t="shared" si="543"/>
        <v>6.0510312094817916E-4</v>
      </c>
      <c r="P5756" s="3">
        <f t="shared" si="544"/>
        <v>9.1793278710894863E-3</v>
      </c>
    </row>
    <row r="5757" spans="1:16" x14ac:dyDescent="0.55000000000000004">
      <c r="A5757" s="2">
        <f t="shared" si="545"/>
        <v>5746.4943511747833</v>
      </c>
      <c r="C5757" s="2">
        <f t="shared" si="541"/>
        <v>0.13189756759398019</v>
      </c>
      <c r="D5757" s="2">
        <f t="shared" si="542"/>
        <v>0.15077986482908395</v>
      </c>
      <c r="E5757" s="3">
        <f>(M5757-C5757)^2</f>
        <v>0.12496934938448462</v>
      </c>
      <c r="K5757" s="2">
        <f t="shared" si="546"/>
        <v>5746.4943511747833</v>
      </c>
      <c r="L5757" s="3">
        <v>-0.117842377962082</v>
      </c>
      <c r="M5757" s="3">
        <v>-0.221612473825616</v>
      </c>
      <c r="O5757" s="3">
        <f t="shared" si="543"/>
        <v>1.3302793319116055E-2</v>
      </c>
      <c r="P5757" s="3">
        <f t="shared" si="544"/>
        <v>4.8365626464327266E-2</v>
      </c>
    </row>
    <row r="5758" spans="1:16" x14ac:dyDescent="0.55000000000000004">
      <c r="A5758" s="2">
        <f t="shared" si="545"/>
        <v>5747.4943511747833</v>
      </c>
      <c r="C5758" s="2">
        <f t="shared" si="541"/>
        <v>-1.4230174384659943E-2</v>
      </c>
      <c r="D5758" s="2">
        <f t="shared" si="542"/>
        <v>4.5285031492721652E-2</v>
      </c>
      <c r="E5758" s="3">
        <f>(M5758-C5758)^2</f>
        <v>7.6171107204072511E-2</v>
      </c>
      <c r="K5758" s="2">
        <f t="shared" si="546"/>
        <v>5747.4943511747833</v>
      </c>
      <c r="L5758" s="3">
        <v>-0.22826460314014901</v>
      </c>
      <c r="M5758" s="3">
        <v>-0.290221310481587</v>
      </c>
      <c r="O5758" s="3">
        <f t="shared" si="543"/>
        <v>5.0967560019271982E-2</v>
      </c>
      <c r="P5758" s="3">
        <f t="shared" si="544"/>
        <v>8.3249965482229127E-2</v>
      </c>
    </row>
    <row r="5759" spans="1:16" x14ac:dyDescent="0.55000000000000004">
      <c r="A5759" s="2">
        <f t="shared" si="545"/>
        <v>5748.4943511747833</v>
      </c>
      <c r="C5759" s="2">
        <f t="shared" si="541"/>
        <v>-0.15678177723472997</v>
      </c>
      <c r="D5759" s="2">
        <f t="shared" si="542"/>
        <v>-7.1590236733759041E-2</v>
      </c>
      <c r="E5759" s="3">
        <f>(M5759-C5759)^2</f>
        <v>1.6734175773788461E-2</v>
      </c>
      <c r="K5759" s="2">
        <f t="shared" si="546"/>
        <v>5748.4943511747833</v>
      </c>
      <c r="L5759" s="3">
        <v>-0.28151654241097301</v>
      </c>
      <c r="M5759" s="3">
        <v>-0.28614241952514402</v>
      </c>
      <c r="O5759" s="3">
        <f t="shared" si="543"/>
        <v>7.7847640528021164E-2</v>
      </c>
      <c r="P5759" s="3">
        <f t="shared" si="544"/>
        <v>8.0912832298847506E-2</v>
      </c>
    </row>
    <row r="5760" spans="1:16" x14ac:dyDescent="0.55000000000000004">
      <c r="A5760" s="2">
        <f t="shared" si="545"/>
        <v>5749.4943511747833</v>
      </c>
      <c r="C5760" s="2">
        <f t="shared" si="541"/>
        <v>-0.25993305841191672</v>
      </c>
      <c r="D5760" s="2">
        <f t="shared" si="542"/>
        <v>-0.17047439396695399</v>
      </c>
      <c r="E5760" s="3">
        <f>(M5760-C5760)^2</f>
        <v>2.4537829899147798E-3</v>
      </c>
      <c r="K5760" s="2">
        <f t="shared" si="546"/>
        <v>5749.4943511747833</v>
      </c>
      <c r="L5760" s="3">
        <v>-0.264260917233128</v>
      </c>
      <c r="M5760" s="3">
        <v>-0.21039738449992901</v>
      </c>
      <c r="O5760" s="3">
        <f t="shared" si="543"/>
        <v>6.8516347583654005E-2</v>
      </c>
      <c r="P5760" s="3">
        <f t="shared" si="544"/>
        <v>4.3558517983894339E-2</v>
      </c>
    </row>
    <row r="5761" spans="1:16" x14ac:dyDescent="0.55000000000000004">
      <c r="A5761" s="2">
        <f t="shared" si="545"/>
        <v>5750.4943511747833</v>
      </c>
      <c r="C5761" s="2">
        <f t="shared" si="541"/>
        <v>-0.29776140285853336</v>
      </c>
      <c r="D5761" s="2">
        <f t="shared" si="542"/>
        <v>-0.22651718227498044</v>
      </c>
      <c r="E5761" s="3">
        <f>(M5761-C5761)^2</f>
        <v>4.6571531956133137E-2</v>
      </c>
      <c r="K5761" s="2">
        <f t="shared" si="546"/>
        <v>5750.4943511747833</v>
      </c>
      <c r="L5761" s="3">
        <v>-0.180819505978532</v>
      </c>
      <c r="M5761" s="3">
        <v>-8.1957019316092006E-2</v>
      </c>
      <c r="O5761" s="3">
        <f t="shared" si="543"/>
        <v>3.1796190688251437E-2</v>
      </c>
      <c r="P5761" s="3">
        <f t="shared" si="544"/>
        <v>6.4426965651570483E-3</v>
      </c>
    </row>
    <row r="5762" spans="1:16" x14ac:dyDescent="0.55000000000000004">
      <c r="A5762" s="2">
        <f t="shared" si="545"/>
        <v>5751.4943511747833</v>
      </c>
      <c r="C5762" s="2">
        <f t="shared" si="541"/>
        <v>-0.2607602916036677</v>
      </c>
      <c r="D5762" s="2">
        <f t="shared" si="542"/>
        <v>-0.22563466967444712</v>
      </c>
      <c r="E5762" s="3">
        <f>(M5762-C5762)^2</f>
        <v>0.10743335735826112</v>
      </c>
      <c r="K5762" s="2">
        <f t="shared" si="546"/>
        <v>5751.4943511747833</v>
      </c>
      <c r="L5762" s="3">
        <v>-5.20907277288351E-2</v>
      </c>
      <c r="M5762" s="3">
        <v>6.7009989779896903E-2</v>
      </c>
      <c r="O5762" s="3">
        <f t="shared" si="543"/>
        <v>2.4587798902793476E-3</v>
      </c>
      <c r="P5762" s="3">
        <f t="shared" si="544"/>
        <v>4.7197723239631251E-3</v>
      </c>
    </row>
    <row r="5763" spans="1:16" x14ac:dyDescent="0.55000000000000004">
      <c r="A5763" s="2">
        <f t="shared" si="545"/>
        <v>5752.4943511747833</v>
      </c>
      <c r="C5763" s="2">
        <f t="shared" si="541"/>
        <v>-0.15822835431843976</v>
      </c>
      <c r="D5763" s="2">
        <f t="shared" si="542"/>
        <v>-0.16804863755445704</v>
      </c>
      <c r="E5763" s="3">
        <f>(M5763-C5763)^2</f>
        <v>0.12775069021075433</v>
      </c>
      <c r="K5763" s="2">
        <f t="shared" si="546"/>
        <v>5752.4943511747833</v>
      </c>
      <c r="L5763" s="3">
        <v>8.9684496427963195E-2</v>
      </c>
      <c r="M5763" s="3">
        <v>0.199193931235713</v>
      </c>
      <c r="O5763" s="3">
        <f t="shared" si="543"/>
        <v>8.4988372582720031E-3</v>
      </c>
      <c r="P5763" s="3">
        <f t="shared" si="544"/>
        <v>4.0354598655562277E-2</v>
      </c>
    </row>
    <row r="5764" spans="1:16" x14ac:dyDescent="0.55000000000000004">
      <c r="A5764" s="2">
        <f t="shared" si="545"/>
        <v>5753.4943511747833</v>
      </c>
      <c r="C5764" s="2">
        <f t="shared" si="541"/>
        <v>-1.5932560749443495E-2</v>
      </c>
      <c r="D5764" s="2">
        <f t="shared" si="542"/>
        <v>-6.8230845512578797E-2</v>
      </c>
      <c r="E5764" s="3">
        <f>(M5764-C5764)^2</f>
        <v>8.8459297432600489E-2</v>
      </c>
      <c r="K5764" s="2">
        <f t="shared" si="546"/>
        <v>5753.4943511747833</v>
      </c>
      <c r="L5764" s="3">
        <v>0.208997682092154</v>
      </c>
      <c r="M5764" s="3">
        <v>0.28148851690410898</v>
      </c>
      <c r="O5764" s="3">
        <f t="shared" si="543"/>
        <v>4.4733233128918838E-2</v>
      </c>
      <c r="P5764" s="3">
        <f t="shared" si="544"/>
        <v>8.0190417559050778E-2</v>
      </c>
    </row>
    <row r="5765" spans="1:16" x14ac:dyDescent="0.55000000000000004">
      <c r="A5765" s="2">
        <f t="shared" si="545"/>
        <v>5754.4943511747833</v>
      </c>
      <c r="C5765" s="2">
        <f t="shared" si="541"/>
        <v>0.13036719316308806</v>
      </c>
      <c r="D5765" s="2">
        <f t="shared" si="542"/>
        <v>4.8733819773419271E-2</v>
      </c>
      <c r="E5765" s="3">
        <f>(M5765-C5765)^2</f>
        <v>2.6541415867264155E-2</v>
      </c>
      <c r="K5765" s="2">
        <f t="shared" si="546"/>
        <v>5754.4943511747833</v>
      </c>
      <c r="L5765" s="3">
        <v>0.27596610174887298</v>
      </c>
      <c r="M5765" s="3">
        <v>0.29328255728588698</v>
      </c>
      <c r="O5765" s="3">
        <f t="shared" si="543"/>
        <v>7.7545955166888794E-2</v>
      </c>
      <c r="P5765" s="3">
        <f t="shared" si="544"/>
        <v>8.7009169048754803E-2</v>
      </c>
    </row>
    <row r="5766" spans="1:16" x14ac:dyDescent="0.55000000000000004">
      <c r="A5766" s="2">
        <f t="shared" si="545"/>
        <v>5755.4943511747833</v>
      </c>
      <c r="C5766" s="2">
        <f t="shared" si="541"/>
        <v>0.24390478914605945</v>
      </c>
      <c r="D5766" s="2">
        <f t="shared" si="542"/>
        <v>0.15345134633377625</v>
      </c>
      <c r="E5766" s="3">
        <f>(M5766-C5766)^2</f>
        <v>1.5086293446033697E-4</v>
      </c>
      <c r="K5766" s="2">
        <f t="shared" si="546"/>
        <v>5755.4943511747833</v>
      </c>
      <c r="L5766" s="3">
        <v>0.27381709925317999</v>
      </c>
      <c r="M5766" s="3">
        <v>0.23162216180251699</v>
      </c>
      <c r="O5766" s="3">
        <f t="shared" si="543"/>
        <v>7.6353704731697072E-2</v>
      </c>
      <c r="P5766" s="3">
        <f t="shared" si="544"/>
        <v>5.4434849193585932E-2</v>
      </c>
    </row>
    <row r="5767" spans="1:16" x14ac:dyDescent="0.55000000000000004">
      <c r="A5767" s="2">
        <f t="shared" si="545"/>
        <v>5756.4943511747833</v>
      </c>
      <c r="C5767" s="2">
        <f t="shared" ref="C5767:C5830" si="547">$B$2*EXP(-C$4*((PI()/($B$1*$B$3)))^0.5)*SIN(2*PI()*$A5767/$B$3-C$4*SQRT(PI()/($B$1*$B$3)))</f>
        <v>0.29614746093966821</v>
      </c>
      <c r="D5767" s="2">
        <f t="shared" ref="D5767:D5830" si="548">$B$2*EXP(-D$4*((PI()/($B$1*$B$3)))^0.5)*SIN(2*PI()*$A5767/$B$3-D$4*SQRT(PI()/($B$1*$B$3)))</f>
        <v>0.21960551104622275</v>
      </c>
      <c r="E5767" s="3">
        <f>(M5767-C5767)^2</f>
        <v>3.3928498678228822E-2</v>
      </c>
      <c r="K5767" s="2">
        <f t="shared" si="546"/>
        <v>5756.4943511747833</v>
      </c>
      <c r="L5767" s="3">
        <v>0.20308890561156501</v>
      </c>
      <c r="M5767" s="3">
        <v>0.111950559016132</v>
      </c>
      <c r="O5767" s="3">
        <f t="shared" ref="O5767:O5830" si="549">(L5767-$J$1)^2</f>
        <v>4.2268706851136172E-2</v>
      </c>
      <c r="P5767" s="3">
        <f t="shared" ref="P5767:P5830" si="550">(M5767-$J$2)^2</f>
        <v>1.2914315152840614E-2</v>
      </c>
    </row>
    <row r="5768" spans="1:16" x14ac:dyDescent="0.55000000000000004">
      <c r="A5768" s="2">
        <f t="shared" si="545"/>
        <v>5757.4943511747833</v>
      </c>
      <c r="C5768" s="2">
        <f t="shared" si="547"/>
        <v>0.27396627155871067</v>
      </c>
      <c r="D5768" s="2">
        <f t="shared" si="548"/>
        <v>0.23057132460614421</v>
      </c>
      <c r="E5768" s="3">
        <f>(M5768-C5768)^2</f>
        <v>9.5930212002775697E-2</v>
      </c>
      <c r="K5768" s="2">
        <f t="shared" si="546"/>
        <v>5757.4943511747833</v>
      </c>
      <c r="L5768" s="3">
        <v>8.1495835687430296E-2</v>
      </c>
      <c r="M5768" s="3">
        <v>-3.5759755766691402E-2</v>
      </c>
      <c r="O5768" s="3">
        <f t="shared" si="549"/>
        <v>7.0560802646386211E-3</v>
      </c>
      <c r="P5768" s="3">
        <f t="shared" si="550"/>
        <v>1.1607067359967061E-3</v>
      </c>
    </row>
    <row r="5769" spans="1:16" x14ac:dyDescent="0.55000000000000004">
      <c r="A5769" s="2">
        <f t="shared" si="545"/>
        <v>5758.4943511747833</v>
      </c>
      <c r="C5769" s="2">
        <f t="shared" si="547"/>
        <v>0.18293550401064257</v>
      </c>
      <c r="D5769" s="2">
        <f t="shared" si="548"/>
        <v>0.18359300385252364</v>
      </c>
      <c r="E5769" s="3">
        <f>(M5769-C5769)^2</f>
        <v>0.12777001772031396</v>
      </c>
      <c r="K5769" s="2">
        <f t="shared" si="546"/>
        <v>5758.4943511747833</v>
      </c>
      <c r="L5769" s="3">
        <v>-6.05083718480827E-2</v>
      </c>
      <c r="M5769" s="3">
        <v>-0.17451381788032699</v>
      </c>
      <c r="O5769" s="3">
        <f t="shared" si="549"/>
        <v>3.3644326673664018E-3</v>
      </c>
      <c r="P5769" s="3">
        <f t="shared" si="550"/>
        <v>2.9867861398776816E-2</v>
      </c>
    </row>
    <row r="5770" spans="1:16" x14ac:dyDescent="0.55000000000000004">
      <c r="A5770" s="2">
        <f t="shared" si="545"/>
        <v>5759.4943511747833</v>
      </c>
      <c r="C5770" s="2">
        <f t="shared" si="547"/>
        <v>4.5931806249923997E-2</v>
      </c>
      <c r="D5770" s="2">
        <f t="shared" si="548"/>
        <v>9.0476518726291158E-2</v>
      </c>
      <c r="E5770" s="3">
        <f>(M5770-C5770)^2</f>
        <v>9.9534960997106264E-2</v>
      </c>
      <c r="K5770" s="2">
        <f t="shared" si="546"/>
        <v>5759.4943511747833</v>
      </c>
      <c r="L5770" s="3">
        <v>-0.18735788228755601</v>
      </c>
      <c r="M5770" s="3">
        <v>-0.26955981170070598</v>
      </c>
      <c r="O5770" s="3">
        <f t="shared" si="549"/>
        <v>3.4170720416372168E-2</v>
      </c>
      <c r="P5770" s="3">
        <f t="shared" si="550"/>
        <v>7.175390955569666E-2</v>
      </c>
    </row>
    <row r="5771" spans="1:16" x14ac:dyDescent="0.55000000000000004">
      <c r="A5771" s="2">
        <f t="shared" si="545"/>
        <v>5760.4943511747833</v>
      </c>
      <c r="C5771" s="2">
        <f t="shared" si="547"/>
        <v>-0.10261486527447559</v>
      </c>
      <c r="D5771" s="2">
        <f t="shared" si="548"/>
        <v>-2.5377327874707065E-2</v>
      </c>
      <c r="E5771" s="3">
        <f>(M5771-C5771)^2</f>
        <v>3.7821697609856583E-2</v>
      </c>
      <c r="K5771" s="2">
        <f t="shared" si="546"/>
        <v>5760.4943511747833</v>
      </c>
      <c r="L5771" s="3">
        <v>-0.267282448824191</v>
      </c>
      <c r="M5771" s="3">
        <v>-0.297092878452975</v>
      </c>
      <c r="O5771" s="3">
        <f t="shared" si="549"/>
        <v>7.0107286945896727E-2</v>
      </c>
      <c r="P5771" s="3">
        <f t="shared" si="550"/>
        <v>8.7262500577614699E-2</v>
      </c>
    </row>
    <row r="5772" spans="1:16" x14ac:dyDescent="0.55000000000000004">
      <c r="A5772" s="2">
        <f t="shared" ref="A5772:A5835" si="551">K5772</f>
        <v>5761.4943511747833</v>
      </c>
      <c r="C5772" s="2">
        <f t="shared" si="547"/>
        <v>-0.22537372668757738</v>
      </c>
      <c r="D5772" s="2">
        <f t="shared" si="548"/>
        <v>-0.13485368023428834</v>
      </c>
      <c r="E5772" s="3">
        <f>(M5772-C5772)^2</f>
        <v>6.1719770742988756E-4</v>
      </c>
      <c r="K5772" s="2">
        <f t="shared" si="546"/>
        <v>5761.4943511747833</v>
      </c>
      <c r="L5772" s="3">
        <v>-0.28026446795287202</v>
      </c>
      <c r="M5772" s="3">
        <v>-0.25021719076628202</v>
      </c>
      <c r="O5772" s="3">
        <f t="shared" si="549"/>
        <v>7.715052087064081E-2</v>
      </c>
      <c r="P5772" s="3">
        <f t="shared" si="550"/>
        <v>6.1765461659045715E-2</v>
      </c>
    </row>
    <row r="5773" spans="1:16" x14ac:dyDescent="0.55000000000000004">
      <c r="A5773" s="2">
        <f t="shared" si="551"/>
        <v>5762.4943511747833</v>
      </c>
      <c r="C5773" s="2">
        <f t="shared" si="547"/>
        <v>-0.29149464532003788</v>
      </c>
      <c r="D5773" s="2">
        <f t="shared" si="548"/>
        <v>-0.21044039010043428</v>
      </c>
      <c r="E5773" s="3">
        <f>(M5773-C5773)^2</f>
        <v>2.2747151980755255E-2</v>
      </c>
      <c r="K5773" s="2">
        <f t="shared" ref="K5773:K5836" si="552">K5772+1</f>
        <v>5762.4943511747833</v>
      </c>
      <c r="L5773" s="3">
        <v>-0.223052512448222</v>
      </c>
      <c r="M5773" s="3">
        <v>-0.14067305541741401</v>
      </c>
      <c r="O5773" s="3">
        <f t="shared" si="549"/>
        <v>4.8641363125317902E-2</v>
      </c>
      <c r="P5773" s="3">
        <f t="shared" si="550"/>
        <v>1.9316120308496328E-2</v>
      </c>
    </row>
    <row r="5774" spans="1:16" x14ac:dyDescent="0.55000000000000004">
      <c r="A5774" s="2">
        <f t="shared" si="551"/>
        <v>5763.4943511747833</v>
      </c>
      <c r="C5774" s="2">
        <f t="shared" si="547"/>
        <v>-0.28436098683206051</v>
      </c>
      <c r="D5774" s="2">
        <f t="shared" si="548"/>
        <v>-0.23314200573455623</v>
      </c>
      <c r="E5774" s="3">
        <f>(M5774-C5774)^2</f>
        <v>8.3211771317066821E-2</v>
      </c>
      <c r="K5774" s="2">
        <f t="shared" si="552"/>
        <v>5763.4943511747833</v>
      </c>
      <c r="L5774" s="3">
        <v>-0.109975671483585</v>
      </c>
      <c r="M5774" s="3">
        <v>4.1035193330252696E-3</v>
      </c>
      <c r="O5774" s="3">
        <f t="shared" si="549"/>
        <v>1.1550022161728877E-2</v>
      </c>
      <c r="P5774" s="3">
        <f t="shared" si="550"/>
        <v>3.3571927461657741E-5</v>
      </c>
    </row>
    <row r="5775" spans="1:16" x14ac:dyDescent="0.55000000000000004">
      <c r="A5775" s="2">
        <f t="shared" si="551"/>
        <v>5764.4943511747833</v>
      </c>
      <c r="C5775" s="2">
        <f t="shared" si="547"/>
        <v>-0.20576548788018981</v>
      </c>
      <c r="D5775" s="2">
        <f t="shared" si="548"/>
        <v>-0.1972534574898995</v>
      </c>
      <c r="E5775" s="3">
        <f>(M5775-C5775)^2</f>
        <v>0.12504556975778061</v>
      </c>
      <c r="K5775" s="2">
        <f t="shared" si="552"/>
        <v>5764.4943511747833</v>
      </c>
      <c r="L5775" s="3">
        <v>3.06452586436507E-2</v>
      </c>
      <c r="M5775" s="3">
        <v>0.147852342210122</v>
      </c>
      <c r="O5775" s="3">
        <f t="shared" si="549"/>
        <v>1.0989159177835018E-3</v>
      </c>
      <c r="P5775" s="3">
        <f t="shared" si="550"/>
        <v>2.2363094368183494E-2</v>
      </c>
    </row>
    <row r="5776" spans="1:16" x14ac:dyDescent="0.55000000000000004">
      <c r="A5776" s="2">
        <f t="shared" si="551"/>
        <v>5765.4943511747833</v>
      </c>
      <c r="C5776" s="2">
        <f t="shared" si="547"/>
        <v>-7.5459729262749631E-2</v>
      </c>
      <c r="D5776" s="2">
        <f t="shared" si="548"/>
        <v>-0.11179378042367941</v>
      </c>
      <c r="E5776" s="3">
        <f>(M5776-C5776)^2</f>
        <v>0.10892003722411797</v>
      </c>
      <c r="K5776" s="2">
        <f t="shared" si="552"/>
        <v>5765.4943511747833</v>
      </c>
      <c r="L5776" s="3">
        <v>0.16359089363420201</v>
      </c>
      <c r="M5776" s="3">
        <v>0.254570628771353</v>
      </c>
      <c r="O5776" s="3">
        <f t="shared" si="549"/>
        <v>2.7587726983163648E-2</v>
      </c>
      <c r="P5776" s="3">
        <f t="shared" si="550"/>
        <v>6.566982217526228E-2</v>
      </c>
    </row>
    <row r="5777" spans="1:16" x14ac:dyDescent="0.55000000000000004">
      <c r="A5777" s="2">
        <f t="shared" si="551"/>
        <v>5766.4943511747833</v>
      </c>
      <c r="C5777" s="2">
        <f t="shared" si="547"/>
        <v>7.3809570007914285E-2</v>
      </c>
      <c r="D5777" s="2">
        <f t="shared" si="548"/>
        <v>1.7604302508821132E-3</v>
      </c>
      <c r="E5777" s="3">
        <f>(M5777-C5777)^2</f>
        <v>5.0050885435219634E-2</v>
      </c>
      <c r="K5777" s="2">
        <f t="shared" si="552"/>
        <v>5766.4943511747833</v>
      </c>
      <c r="L5777" s="3">
        <v>0.25556417446983998</v>
      </c>
      <c r="M5777" s="3">
        <v>0.29753012211526902</v>
      </c>
      <c r="O5777" s="3">
        <f t="shared" si="549"/>
        <v>6.6599514073843749E-2</v>
      </c>
      <c r="P5777" s="3">
        <f t="shared" si="550"/>
        <v>8.9533046152357826E-2</v>
      </c>
    </row>
    <row r="5778" spans="1:16" x14ac:dyDescent="0.55000000000000004">
      <c r="A5778" s="2">
        <f t="shared" si="551"/>
        <v>5767.4943511747833</v>
      </c>
      <c r="C5778" s="2">
        <f t="shared" si="547"/>
        <v>0.20453002481399343</v>
      </c>
      <c r="D5778" s="2">
        <f t="shared" si="548"/>
        <v>0.11487223288949981</v>
      </c>
      <c r="E5778" s="3">
        <f>(M5778-C5778)^2</f>
        <v>3.7750365183407989E-3</v>
      </c>
      <c r="K5778" s="2">
        <f t="shared" si="552"/>
        <v>5767.4943511747833</v>
      </c>
      <c r="L5778" s="3">
        <v>0.283529822404469</v>
      </c>
      <c r="M5778" s="3">
        <v>0.26597135063254002</v>
      </c>
      <c r="O5778" s="3">
        <f t="shared" si="549"/>
        <v>8.1815714871153314E-2</v>
      </c>
      <c r="P5778" s="3">
        <f t="shared" si="550"/>
        <v>7.1642924833992136E-2</v>
      </c>
    </row>
    <row r="5779" spans="1:16" x14ac:dyDescent="0.55000000000000004">
      <c r="A5779" s="2">
        <f t="shared" si="551"/>
        <v>5768.4943511747833</v>
      </c>
      <c r="C5779" s="2">
        <f t="shared" si="547"/>
        <v>0.28385070018412373</v>
      </c>
      <c r="D5779" s="2">
        <f t="shared" si="548"/>
        <v>0.19911586598082698</v>
      </c>
      <c r="E5779" s="3">
        <f>(M5779-C5779)^2</f>
        <v>1.3468135352722711E-2</v>
      </c>
      <c r="K5779" s="2">
        <f t="shared" si="552"/>
        <v>5768.4943511747833</v>
      </c>
      <c r="L5779" s="3">
        <v>0.24048366742657601</v>
      </c>
      <c r="M5779" s="3">
        <v>0.167798404417419</v>
      </c>
      <c r="O5779" s="3">
        <f t="shared" si="549"/>
        <v>5.9043318555365369E-2</v>
      </c>
      <c r="P5779" s="3">
        <f t="shared" si="550"/>
        <v>2.8726525795639238E-2</v>
      </c>
    </row>
    <row r="5780" spans="1:16" x14ac:dyDescent="0.55000000000000004">
      <c r="A5780" s="2">
        <f t="shared" si="551"/>
        <v>5769.4943511747833</v>
      </c>
      <c r="C5780" s="2">
        <f t="shared" si="547"/>
        <v>0.2918377735785298</v>
      </c>
      <c r="D5780" s="2">
        <f t="shared" si="548"/>
        <v>0.23332033439257246</v>
      </c>
      <c r="E5780" s="3">
        <f>(M5780-C5780)^2</f>
        <v>6.9821967288355005E-2</v>
      </c>
      <c r="K5780" s="2">
        <f t="shared" si="552"/>
        <v>5769.4943511747833</v>
      </c>
      <c r="L5780" s="3">
        <v>0.13720688608933199</v>
      </c>
      <c r="M5780" s="3">
        <v>2.75993068702267E-2</v>
      </c>
      <c r="O5780" s="3">
        <f t="shared" si="549"/>
        <v>1.9519311102548616E-2</v>
      </c>
      <c r="P5780" s="3">
        <f t="shared" si="550"/>
        <v>8.5789919353357552E-4</v>
      </c>
    </row>
    <row r="5781" spans="1:16" x14ac:dyDescent="0.55000000000000004">
      <c r="A5781" s="2">
        <f t="shared" si="551"/>
        <v>5770.4943511747833</v>
      </c>
      <c r="C5781" s="2">
        <f t="shared" si="547"/>
        <v>0.22648403939899453</v>
      </c>
      <c r="D5781" s="2">
        <f t="shared" si="548"/>
        <v>0.20888982372691375</v>
      </c>
      <c r="E5781" s="3">
        <f>(M5781-C5781)^2</f>
        <v>0.11971340341921184</v>
      </c>
      <c r="K5781" s="2">
        <f t="shared" si="552"/>
        <v>5770.4943511747833</v>
      </c>
      <c r="L5781" s="3">
        <v>-4.34211038711477E-4</v>
      </c>
      <c r="M5781" s="3">
        <v>-0.11951220829628301</v>
      </c>
      <c r="O5781" s="3">
        <f t="shared" si="549"/>
        <v>4.2866846839652241E-6</v>
      </c>
      <c r="P5781" s="3">
        <f t="shared" si="550"/>
        <v>1.388192917284564E-2</v>
      </c>
    </row>
    <row r="5782" spans="1:16" x14ac:dyDescent="0.55000000000000004">
      <c r="A5782" s="2">
        <f t="shared" si="551"/>
        <v>5771.4943511747833</v>
      </c>
      <c r="C5782" s="2">
        <f t="shared" si="547"/>
        <v>0.10421333334013562</v>
      </c>
      <c r="D5782" s="2">
        <f t="shared" si="548"/>
        <v>0.13196388665284975</v>
      </c>
      <c r="E5782" s="3">
        <f>(M5782-C5782)^2</f>
        <v>0.11621586641714242</v>
      </c>
      <c r="K5782" s="2">
        <f t="shared" si="552"/>
        <v>5771.4943511747833</v>
      </c>
      <c r="L5782" s="3">
        <v>-0.13796655731846</v>
      </c>
      <c r="M5782" s="3">
        <v>-0.236691149495075</v>
      </c>
      <c r="O5782" s="3">
        <f t="shared" si="549"/>
        <v>1.834993048090695E-2</v>
      </c>
      <c r="P5782" s="3">
        <f t="shared" si="550"/>
        <v>5.5225253857680297E-2</v>
      </c>
    </row>
    <row r="5783" spans="1:16" x14ac:dyDescent="0.55000000000000004">
      <c r="A5783" s="2">
        <f t="shared" si="551"/>
        <v>5772.4943511747833</v>
      </c>
      <c r="C5783" s="2">
        <f t="shared" si="547"/>
        <v>-4.4246888673024433E-2</v>
      </c>
      <c r="D5783" s="2">
        <f t="shared" si="548"/>
        <v>2.1874531769348376E-2</v>
      </c>
      <c r="E5783" s="3">
        <f>(M5783-C5783)^2</f>
        <v>6.2671334914192051E-2</v>
      </c>
      <c r="K5783" s="2">
        <f t="shared" si="552"/>
        <v>5772.4943511747833</v>
      </c>
      <c r="L5783" s="3">
        <v>-0.240944323435415</v>
      </c>
      <c r="M5783" s="3">
        <v>-0.29458932397753301</v>
      </c>
      <c r="O5783" s="3">
        <f t="shared" si="549"/>
        <v>5.6853481646342005E-2</v>
      </c>
      <c r="P5783" s="3">
        <f t="shared" si="550"/>
        <v>8.5789657017004278E-2</v>
      </c>
    </row>
    <row r="5784" spans="1:16" x14ac:dyDescent="0.55000000000000004">
      <c r="A5784" s="2">
        <f t="shared" si="551"/>
        <v>5773.4943511747833</v>
      </c>
      <c r="C5784" s="2">
        <f t="shared" si="547"/>
        <v>-0.18158756811237955</v>
      </c>
      <c r="D5784" s="2">
        <f t="shared" si="548"/>
        <v>-9.3712040988207901E-2</v>
      </c>
      <c r="E5784" s="3">
        <f>(M5784-C5784)^2</f>
        <v>9.4319460644561731E-3</v>
      </c>
      <c r="K5784" s="2">
        <f t="shared" si="552"/>
        <v>5773.4943511747833</v>
      </c>
      <c r="L5784" s="3">
        <v>-0.28357608903790399</v>
      </c>
      <c r="M5784" s="3">
        <v>-0.27870577477032898</v>
      </c>
      <c r="O5784" s="3">
        <f t="shared" si="549"/>
        <v>7.9001158296742868E-2</v>
      </c>
      <c r="P5784" s="3">
        <f t="shared" si="550"/>
        <v>7.6737401860125232E-2</v>
      </c>
    </row>
    <row r="5785" spans="1:16" x14ac:dyDescent="0.55000000000000004">
      <c r="A5785" s="2">
        <f t="shared" si="551"/>
        <v>5774.4943511747833</v>
      </c>
      <c r="C5785" s="2">
        <f t="shared" si="547"/>
        <v>-0.27329406275299861</v>
      </c>
      <c r="D5785" s="2">
        <f t="shared" si="548"/>
        <v>-0.18574814362949849</v>
      </c>
      <c r="E5785" s="3">
        <f>(M5785-C5785)^2</f>
        <v>6.4441442516713415E-3</v>
      </c>
      <c r="K5785" s="2">
        <f t="shared" si="552"/>
        <v>5774.4943511747833</v>
      </c>
      <c r="L5785" s="3">
        <v>-0.25518446396250999</v>
      </c>
      <c r="M5785" s="3">
        <v>-0.193018635306791</v>
      </c>
      <c r="O5785" s="3">
        <f t="shared" si="549"/>
        <v>6.3847092388134949E-2</v>
      </c>
      <c r="P5785" s="3">
        <f t="shared" si="550"/>
        <v>3.6606413507732243E-2</v>
      </c>
    </row>
    <row r="5786" spans="1:16" x14ac:dyDescent="0.55000000000000004">
      <c r="A5786" s="2">
        <f t="shared" si="551"/>
        <v>5775.4943511747833</v>
      </c>
      <c r="C5786" s="2">
        <f t="shared" si="547"/>
        <v>-0.29631990984851059</v>
      </c>
      <c r="D5786" s="2">
        <f t="shared" si="548"/>
        <v>-0.23110448068686282</v>
      </c>
      <c r="E5786" s="3">
        <f>(M5786-C5786)^2</f>
        <v>5.6326064611342812E-2</v>
      </c>
      <c r="K5786" s="2">
        <f t="shared" si="552"/>
        <v>5775.4943511747833</v>
      </c>
      <c r="L5786" s="3">
        <v>-0.162880306838219</v>
      </c>
      <c r="M5786" s="3">
        <v>-5.8988781229985701E-2</v>
      </c>
      <c r="O5786" s="3">
        <f t="shared" si="549"/>
        <v>2.5720353847629485E-2</v>
      </c>
      <c r="P5786" s="3">
        <f t="shared" si="550"/>
        <v>3.2830804981559148E-3</v>
      </c>
    </row>
    <row r="5787" spans="1:16" x14ac:dyDescent="0.55000000000000004">
      <c r="A5787" s="2">
        <f t="shared" si="551"/>
        <v>5776.4943511747833</v>
      </c>
      <c r="C5787" s="2">
        <f t="shared" si="547"/>
        <v>-0.24487855819160964</v>
      </c>
      <c r="D5787" s="2">
        <f t="shared" si="548"/>
        <v>-0.21838269769935159</v>
      </c>
      <c r="E5787" s="3">
        <f>(M5787-C5787)^2</f>
        <v>0.11201989774587839</v>
      </c>
      <c r="K5787" s="2">
        <f t="shared" si="552"/>
        <v>5776.4943511747833</v>
      </c>
      <c r="L5787" s="3">
        <v>-2.9781766430230599E-2</v>
      </c>
      <c r="M5787" s="3">
        <v>8.9815179045701701E-2</v>
      </c>
      <c r="O5787" s="3">
        <f t="shared" si="549"/>
        <v>7.4404151298612827E-4</v>
      </c>
      <c r="P5787" s="3">
        <f t="shared" si="550"/>
        <v>8.3733093141230164E-3</v>
      </c>
    </row>
    <row r="5788" spans="1:16" x14ac:dyDescent="0.55000000000000004">
      <c r="A5788" s="2">
        <f t="shared" si="551"/>
        <v>5777.4943511747833</v>
      </c>
      <c r="C5788" s="2">
        <f t="shared" si="547"/>
        <v>-0.13189756759402493</v>
      </c>
      <c r="D5788" s="2">
        <f t="shared" si="548"/>
        <v>-0.15077986482911385</v>
      </c>
      <c r="E5788" s="3">
        <f>(M5788-C5788)^2</f>
        <v>0.1211192694340283</v>
      </c>
      <c r="K5788" s="2">
        <f t="shared" si="552"/>
        <v>5777.4943511747833</v>
      </c>
      <c r="L5788" s="3">
        <v>0.110775802132875</v>
      </c>
      <c r="M5788" s="3">
        <v>0.21612437055647199</v>
      </c>
      <c r="O5788" s="3">
        <f t="shared" si="549"/>
        <v>1.2832459040367819E-2</v>
      </c>
      <c r="P5788" s="3">
        <f t="shared" si="550"/>
        <v>4.7443365481663939E-2</v>
      </c>
    </row>
    <row r="5789" spans="1:16" x14ac:dyDescent="0.55000000000000004">
      <c r="A5789" s="2">
        <f t="shared" si="551"/>
        <v>5778.4943511747833</v>
      </c>
      <c r="C5789" s="2">
        <f t="shared" si="547"/>
        <v>1.4230174384610097E-2</v>
      </c>
      <c r="D5789" s="2">
        <f t="shared" si="548"/>
        <v>-4.5285031492760051E-2</v>
      </c>
      <c r="E5789" s="3">
        <f>(M5789-C5789)^2</f>
        <v>7.5116392120947437E-2</v>
      </c>
      <c r="K5789" s="2">
        <f t="shared" si="552"/>
        <v>5778.4943511747833</v>
      </c>
      <c r="L5789" s="3">
        <v>0.223588883848617</v>
      </c>
      <c r="M5789" s="3">
        <v>0.28830387272311803</v>
      </c>
      <c r="O5789" s="3">
        <f t="shared" si="549"/>
        <v>5.1118282465440167E-2</v>
      </c>
      <c r="P5789" s="3">
        <f t="shared" si="550"/>
        <v>8.4096799646179277E-2</v>
      </c>
    </row>
    <row r="5790" spans="1:16" x14ac:dyDescent="0.55000000000000004">
      <c r="A5790" s="2">
        <f t="shared" si="551"/>
        <v>5779.4943511747833</v>
      </c>
      <c r="C5790" s="2">
        <f t="shared" si="547"/>
        <v>0.15678177723480266</v>
      </c>
      <c r="D5790" s="2">
        <f t="shared" si="548"/>
        <v>7.1590236733822865E-2</v>
      </c>
      <c r="E5790" s="3">
        <f>(M5790-C5790)^2</f>
        <v>1.7290699445691726E-2</v>
      </c>
      <c r="K5790" s="2">
        <f t="shared" si="552"/>
        <v>5779.4943511747833</v>
      </c>
      <c r="L5790" s="3">
        <v>0.28040274255973602</v>
      </c>
      <c r="M5790" s="3">
        <v>0.288275881458877</v>
      </c>
      <c r="O5790" s="3">
        <f t="shared" si="549"/>
        <v>8.003658828195119E-2</v>
      </c>
      <c r="P5790" s="3">
        <f t="shared" si="550"/>
        <v>8.4080565805336571E-2</v>
      </c>
    </row>
    <row r="5791" spans="1:16" x14ac:dyDescent="0.55000000000000004">
      <c r="A5791" s="2">
        <f t="shared" si="551"/>
        <v>5780.4943511747833</v>
      </c>
      <c r="C5791" s="2">
        <f t="shared" si="547"/>
        <v>0.25993305841195841</v>
      </c>
      <c r="D5791" s="2">
        <f t="shared" si="548"/>
        <v>0.17047439396699984</v>
      </c>
      <c r="E5791" s="3">
        <f>(M5791-C5791)^2</f>
        <v>1.9259503691737511E-3</v>
      </c>
      <c r="K5791" s="2">
        <f t="shared" si="552"/>
        <v>5780.4943511747833</v>
      </c>
      <c r="L5791" s="3">
        <v>0.26698799490444203</v>
      </c>
      <c r="M5791" s="3">
        <v>0.21604740734952399</v>
      </c>
      <c r="O5791" s="3">
        <f t="shared" si="549"/>
        <v>7.2626281387166605E-2</v>
      </c>
      <c r="P5791" s="3">
        <f t="shared" si="550"/>
        <v>4.7409843926245795E-2</v>
      </c>
    </row>
    <row r="5792" spans="1:16" x14ac:dyDescent="0.55000000000000004">
      <c r="A5792" s="2">
        <f t="shared" si="551"/>
        <v>5781.4943511747833</v>
      </c>
      <c r="C5792" s="2">
        <f t="shared" si="547"/>
        <v>0.29776140285853359</v>
      </c>
      <c r="D5792" s="2">
        <f t="shared" si="548"/>
        <v>0.22651718227499673</v>
      </c>
      <c r="E5792" s="3">
        <f>(M5792-C5792)^2</f>
        <v>4.328600214535968E-2</v>
      </c>
      <c r="K5792" s="2">
        <f t="shared" si="552"/>
        <v>5781.4943511747833</v>
      </c>
      <c r="L5792" s="3">
        <v>0.18670444765205399</v>
      </c>
      <c r="M5792" s="3">
        <v>8.9708519808671297E-2</v>
      </c>
      <c r="O5792" s="3">
        <f t="shared" si="549"/>
        <v>3.5800079636065837E-2</v>
      </c>
      <c r="P5792" s="3">
        <f t="shared" si="550"/>
        <v>8.3538008151626576E-3</v>
      </c>
    </row>
    <row r="5793" spans="1:16" x14ac:dyDescent="0.55000000000000004">
      <c r="A5793" s="2">
        <f t="shared" si="551"/>
        <v>5782.4943511747833</v>
      </c>
      <c r="C5793" s="2">
        <f t="shared" si="547"/>
        <v>0.26076029160362646</v>
      </c>
      <c r="D5793" s="2">
        <f t="shared" si="548"/>
        <v>0.22563466967442983</v>
      </c>
      <c r="E5793" s="3">
        <f>(M5793-C5793)^2</f>
        <v>0.10230959732676742</v>
      </c>
      <c r="K5793" s="2">
        <f t="shared" si="552"/>
        <v>5782.4943511747833</v>
      </c>
      <c r="L5793" s="3">
        <v>5.9659613254904501E-2</v>
      </c>
      <c r="M5793" s="3">
        <v>-5.90984230295181E-2</v>
      </c>
      <c r="O5793" s="3">
        <f t="shared" si="549"/>
        <v>3.8643946409599103E-3</v>
      </c>
      <c r="P5793" s="3">
        <f t="shared" si="550"/>
        <v>3.2956570688247588E-3</v>
      </c>
    </row>
    <row r="5794" spans="1:16" x14ac:dyDescent="0.55000000000000004">
      <c r="A5794" s="2">
        <f t="shared" si="551"/>
        <v>5783.4943511747833</v>
      </c>
      <c r="C5794" s="2">
        <f t="shared" si="547"/>
        <v>0.15822835431859672</v>
      </c>
      <c r="D5794" s="2">
        <f t="shared" si="548"/>
        <v>0.16804863755455793</v>
      </c>
      <c r="E5794" s="3">
        <f>(M5794-C5794)^2</f>
        <v>0.12343428209598953</v>
      </c>
      <c r="K5794" s="2">
        <f t="shared" si="552"/>
        <v>5783.4943511747833</v>
      </c>
      <c r="L5794" s="3">
        <v>-8.2327341383307995E-2</v>
      </c>
      <c r="M5794" s="3">
        <v>-0.19310379919996401</v>
      </c>
      <c r="O5794" s="3">
        <f t="shared" si="549"/>
        <v>6.3716633245584978E-3</v>
      </c>
      <c r="P5794" s="3">
        <f t="shared" si="550"/>
        <v>3.6639009239744204E-2</v>
      </c>
    </row>
    <row r="5795" spans="1:16" x14ac:dyDescent="0.55000000000000004">
      <c r="A5795" s="2">
        <f t="shared" si="551"/>
        <v>5784.4943511747833</v>
      </c>
      <c r="C5795" s="2">
        <f t="shared" si="547"/>
        <v>1.5932560749358112E-2</v>
      </c>
      <c r="D5795" s="2">
        <f t="shared" si="548"/>
        <v>6.8230845512514654E-2</v>
      </c>
      <c r="E5795" s="3">
        <f>(M5795-C5795)^2</f>
        <v>8.6834941974523308E-2</v>
      </c>
      <c r="K5795" s="2">
        <f t="shared" si="552"/>
        <v>5784.4943511747833</v>
      </c>
      <c r="L5795" s="3">
        <v>-0.203694902650323</v>
      </c>
      <c r="M5795" s="3">
        <v>-0.27874513093177899</v>
      </c>
      <c r="O5795" s="3">
        <f t="shared" si="549"/>
        <v>4.0477520949594961E-2</v>
      </c>
      <c r="P5795" s="3">
        <f t="shared" si="550"/>
        <v>7.6759207916179642E-2</v>
      </c>
    </row>
    <row r="5796" spans="1:16" x14ac:dyDescent="0.55000000000000004">
      <c r="A5796" s="2">
        <f t="shared" si="551"/>
        <v>5785.4943511747833</v>
      </c>
      <c r="C5796" s="2">
        <f t="shared" si="547"/>
        <v>-0.13036719316292147</v>
      </c>
      <c r="D5796" s="2">
        <f t="shared" si="548"/>
        <v>-4.8733819773277127E-2</v>
      </c>
      <c r="E5796" s="3">
        <f>(M5796-C5796)^2</f>
        <v>2.696355206065262E-2</v>
      </c>
      <c r="K5796" s="2">
        <f t="shared" si="552"/>
        <v>5785.4943511747833</v>
      </c>
      <c r="L5796" s="3">
        <v>-0.27404581191712801</v>
      </c>
      <c r="M5796" s="3">
        <v>-0.29457301541247699</v>
      </c>
      <c r="O5796" s="3">
        <f t="shared" si="549"/>
        <v>7.3734606918190282E-2</v>
      </c>
      <c r="P5796" s="3">
        <f t="shared" si="550"/>
        <v>8.5780103767489665E-2</v>
      </c>
    </row>
    <row r="5797" spans="1:16" x14ac:dyDescent="0.55000000000000004">
      <c r="A5797" s="2">
        <f t="shared" si="551"/>
        <v>5786.4943511747833</v>
      </c>
      <c r="C5797" s="2">
        <f t="shared" si="547"/>
        <v>-0.2439047891461085</v>
      </c>
      <c r="D5797" s="2">
        <f t="shared" si="548"/>
        <v>-0.15345134633382682</v>
      </c>
      <c r="E5797" s="3">
        <f>(M5797-C5797)^2</f>
        <v>5.3020655276510838E-5</v>
      </c>
      <c r="K5797" s="2">
        <f t="shared" si="552"/>
        <v>5786.4943511747833</v>
      </c>
      <c r="L5797" s="3">
        <v>-0.27576024753249501</v>
      </c>
      <c r="M5797" s="3">
        <v>-0.236623260784802</v>
      </c>
      <c r="O5797" s="3">
        <f t="shared" si="549"/>
        <v>7.4668625912894471E-2</v>
      </c>
      <c r="P5797" s="3">
        <f t="shared" si="550"/>
        <v>5.5193350699392588E-2</v>
      </c>
    </row>
    <row r="5798" spans="1:16" x14ac:dyDescent="0.55000000000000004">
      <c r="A5798" s="2">
        <f t="shared" si="551"/>
        <v>5787.4943511747833</v>
      </c>
      <c r="C5798" s="2">
        <f t="shared" si="547"/>
        <v>-0.29614746093967709</v>
      </c>
      <c r="D5798" s="2">
        <f t="shared" si="548"/>
        <v>-0.21960551104624557</v>
      </c>
      <c r="E5798" s="3">
        <f>(M5798-C5798)^2</f>
        <v>3.1236221087650212E-2</v>
      </c>
      <c r="K5798" s="2">
        <f t="shared" si="552"/>
        <v>5787.4943511747833</v>
      </c>
      <c r="L5798" s="3">
        <v>-0.20840881846096901</v>
      </c>
      <c r="M5798" s="3">
        <v>-0.119409742589433</v>
      </c>
      <c r="O5798" s="3">
        <f t="shared" si="549"/>
        <v>4.2396529852394754E-2</v>
      </c>
      <c r="P5798" s="3">
        <f t="shared" si="550"/>
        <v>1.3857794325234971E-2</v>
      </c>
    </row>
    <row r="5799" spans="1:16" x14ac:dyDescent="0.55000000000000004">
      <c r="A5799" s="2">
        <f t="shared" si="551"/>
        <v>5788.4943511747833</v>
      </c>
      <c r="C5799" s="2">
        <f t="shared" si="547"/>
        <v>-0.27396627155878323</v>
      </c>
      <c r="D5799" s="2">
        <f t="shared" si="548"/>
        <v>-0.23057132460616728</v>
      </c>
      <c r="E5799" s="3">
        <f>(M5799-C5799)^2</f>
        <v>9.1008986964305288E-2</v>
      </c>
      <c r="K5799" s="2">
        <f t="shared" si="552"/>
        <v>5788.4943511747833</v>
      </c>
      <c r="L5799" s="3">
        <v>-8.88601079314464E-2</v>
      </c>
      <c r="M5799" s="3">
        <v>2.7710686401723399E-2</v>
      </c>
      <c r="O5799" s="3">
        <f t="shared" si="549"/>
        <v>7.4572664829527756E-3</v>
      </c>
      <c r="P5799" s="3">
        <f t="shared" si="550"/>
        <v>8.6443619323110191E-4</v>
      </c>
    </row>
    <row r="5800" spans="1:16" x14ac:dyDescent="0.55000000000000004">
      <c r="A5800" s="2">
        <f t="shared" si="551"/>
        <v>5789.4943511747833</v>
      </c>
      <c r="C5800" s="2">
        <f t="shared" si="547"/>
        <v>-0.1829355040105751</v>
      </c>
      <c r="D5800" s="2">
        <f t="shared" si="548"/>
        <v>-0.1835930038524822</v>
      </c>
      <c r="E5800" s="3">
        <f>(M5800-C5800)^2</f>
        <v>0.12307909704442115</v>
      </c>
      <c r="K5800" s="2">
        <f t="shared" si="552"/>
        <v>5789.4943511747833</v>
      </c>
      <c r="L5800" s="3">
        <v>5.2944167877596399E-2</v>
      </c>
      <c r="M5800" s="3">
        <v>0.16789080207894999</v>
      </c>
      <c r="O5800" s="3">
        <f t="shared" si="549"/>
        <v>3.0745705253717552E-3</v>
      </c>
      <c r="P5800" s="3">
        <f t="shared" si="550"/>
        <v>2.8757855110025946E-2</v>
      </c>
    </row>
    <row r="5801" spans="1:16" x14ac:dyDescent="0.55000000000000004">
      <c r="A5801" s="2">
        <f t="shared" si="551"/>
        <v>5790.4943511747833</v>
      </c>
      <c r="C5801" s="2">
        <f t="shared" si="547"/>
        <v>-4.5931806249973305E-2</v>
      </c>
      <c r="D5801" s="2">
        <f t="shared" si="548"/>
        <v>-9.0476518726327254E-2</v>
      </c>
      <c r="E5801" s="3">
        <f>(M5801-C5801)^2</f>
        <v>9.7314943179152319E-2</v>
      </c>
      <c r="K5801" s="2">
        <f t="shared" si="552"/>
        <v>5790.4943511747833</v>
      </c>
      <c r="L5801" s="3">
        <v>0.181488248399922</v>
      </c>
      <c r="M5801" s="3">
        <v>0.26602162485658198</v>
      </c>
      <c r="O5801" s="3">
        <f t="shared" si="549"/>
        <v>3.3853383746022113E-2</v>
      </c>
      <c r="P5801" s="3">
        <f t="shared" si="550"/>
        <v>7.166984035617939E-2</v>
      </c>
    </row>
    <row r="5802" spans="1:16" x14ac:dyDescent="0.55000000000000004">
      <c r="A5802" s="2">
        <f t="shared" si="551"/>
        <v>5791.4943511747833</v>
      </c>
      <c r="C5802" s="2">
        <f t="shared" si="547"/>
        <v>0.10261486527442876</v>
      </c>
      <c r="D5802" s="2">
        <f t="shared" si="548"/>
        <v>2.5377327874668155E-2</v>
      </c>
      <c r="E5802" s="3">
        <f>(M5802-C5802)^2</f>
        <v>3.7990226246841841E-2</v>
      </c>
      <c r="K5802" s="2">
        <f t="shared" si="552"/>
        <v>5791.4943511747833</v>
      </c>
      <c r="L5802" s="3">
        <v>0.264577471239133</v>
      </c>
      <c r="M5802" s="3">
        <v>0.29752568141053198</v>
      </c>
      <c r="O5802" s="3">
        <f t="shared" si="549"/>
        <v>7.1332855253367425E-2</v>
      </c>
      <c r="P5802" s="3">
        <f t="shared" si="550"/>
        <v>8.9530388670238215E-2</v>
      </c>
    </row>
    <row r="5803" spans="1:16" x14ac:dyDescent="0.55000000000000004">
      <c r="A5803" s="2">
        <f t="shared" si="551"/>
        <v>5792.4943511747833</v>
      </c>
      <c r="C5803" s="2">
        <f t="shared" si="547"/>
        <v>0.22537372668763322</v>
      </c>
      <c r="D5803" s="2">
        <f t="shared" si="548"/>
        <v>0.1348536802343431</v>
      </c>
      <c r="E5803" s="3">
        <f>(M5803-C5803)^2</f>
        <v>8.4907308355590947E-4</v>
      </c>
      <c r="K5803" s="2">
        <f t="shared" si="552"/>
        <v>5792.4943511747833</v>
      </c>
      <c r="L5803" s="3">
        <v>0.28140162508702998</v>
      </c>
      <c r="M5803" s="3">
        <v>0.25451258533988502</v>
      </c>
      <c r="O5803" s="3">
        <f t="shared" si="549"/>
        <v>8.0602768534966493E-2</v>
      </c>
      <c r="P5803" s="3">
        <f t="shared" si="550"/>
        <v>6.564007698107395E-2</v>
      </c>
    </row>
    <row r="5804" spans="1:16" x14ac:dyDescent="0.55000000000000004">
      <c r="A5804" s="2">
        <f t="shared" si="551"/>
        <v>5793.4943511747833</v>
      </c>
      <c r="C5804" s="2">
        <f t="shared" si="547"/>
        <v>0.29149464532000002</v>
      </c>
      <c r="D5804" s="2">
        <f t="shared" si="548"/>
        <v>0.21044039010037124</v>
      </c>
      <c r="E5804" s="3">
        <f>(M5804-C5804)^2</f>
        <v>2.066101854215156E-2</v>
      </c>
      <c r="K5804" s="2">
        <f t="shared" si="552"/>
        <v>5793.4943511747833</v>
      </c>
      <c r="L5804" s="3">
        <v>0.22774699624293601</v>
      </c>
      <c r="M5804" s="3">
        <v>0.14775523338941099</v>
      </c>
      <c r="O5804" s="3">
        <f t="shared" si="549"/>
        <v>5.3015816948976453E-2</v>
      </c>
      <c r="P5804" s="3">
        <f t="shared" si="550"/>
        <v>2.2334059918958798E-2</v>
      </c>
    </row>
    <row r="5805" spans="1:16" x14ac:dyDescent="0.55000000000000004">
      <c r="A5805" s="2">
        <f t="shared" si="551"/>
        <v>5794.4943511747833</v>
      </c>
      <c r="C5805" s="2">
        <f t="shared" si="547"/>
        <v>0.28436098683203515</v>
      </c>
      <c r="D5805" s="2">
        <f t="shared" si="548"/>
        <v>0.23314200573455235</v>
      </c>
      <c r="E5805" s="3">
        <f>(M5805-C5805)^2</f>
        <v>7.8606955710754572E-2</v>
      </c>
      <c r="K5805" s="2">
        <f t="shared" si="552"/>
        <v>5794.4943511747833</v>
      </c>
      <c r="L5805" s="3">
        <v>0.117051719350005</v>
      </c>
      <c r="M5805" s="3">
        <v>3.9916666296374902E-3</v>
      </c>
      <c r="O5805" s="3">
        <f t="shared" si="549"/>
        <v>1.4293723557644826E-2</v>
      </c>
      <c r="P5805" s="3">
        <f t="shared" si="550"/>
        <v>3.2288260569827908E-5</v>
      </c>
    </row>
    <row r="5806" spans="1:16" x14ac:dyDescent="0.55000000000000004">
      <c r="A5806" s="2">
        <f t="shared" si="551"/>
        <v>5795.4943511747833</v>
      </c>
      <c r="C5806" s="2">
        <f t="shared" si="547"/>
        <v>0.20576548788022586</v>
      </c>
      <c r="D5806" s="2">
        <f t="shared" si="548"/>
        <v>0.19725345748992046</v>
      </c>
      <c r="E5806" s="3">
        <f>(M5806-C5806)^2</f>
        <v>0.12008797947473414</v>
      </c>
      <c r="K5806" s="2">
        <f t="shared" si="552"/>
        <v>5795.4943511747833</v>
      </c>
      <c r="L5806" s="3">
        <v>-2.2959886790283601E-2</v>
      </c>
      <c r="M5806" s="3">
        <v>-0.14077163780003099</v>
      </c>
      <c r="O5806" s="3">
        <f t="shared" si="549"/>
        <v>4.1841703628370811E-4</v>
      </c>
      <c r="P5806" s="3">
        <f t="shared" si="550"/>
        <v>1.9343532468328484E-2</v>
      </c>
    </row>
    <row r="5807" spans="1:16" x14ac:dyDescent="0.55000000000000004">
      <c r="A5807" s="2">
        <f t="shared" si="551"/>
        <v>5796.4943511747833</v>
      </c>
      <c r="C5807" s="2">
        <f t="shared" si="547"/>
        <v>7.5459729262797898E-2</v>
      </c>
      <c r="D5807" s="2">
        <f t="shared" si="548"/>
        <v>0.11179378042371375</v>
      </c>
      <c r="E5807" s="3">
        <f>(M5807-C5807)^2</f>
        <v>0.10610494595656209</v>
      </c>
      <c r="K5807" s="2">
        <f t="shared" si="552"/>
        <v>5796.4943511747833</v>
      </c>
      <c r="L5807" s="3">
        <v>-0.15722104685114899</v>
      </c>
      <c r="M5807" s="3">
        <v>-0.25027781225884199</v>
      </c>
      <c r="O5807" s="3">
        <f t="shared" si="549"/>
        <v>2.393716590626396E-2</v>
      </c>
      <c r="P5807" s="3">
        <f t="shared" si="550"/>
        <v>6.1795597438620856E-2</v>
      </c>
    </row>
    <row r="5808" spans="1:16" x14ac:dyDescent="0.55000000000000004">
      <c r="A5808" s="2">
        <f t="shared" si="551"/>
        <v>5797.4943511747833</v>
      </c>
      <c r="C5808" s="2">
        <f t="shared" si="547"/>
        <v>-7.3809570007997122E-2</v>
      </c>
      <c r="D5808" s="2">
        <f t="shared" si="548"/>
        <v>-1.7604302509491732E-3</v>
      </c>
      <c r="E5808" s="3">
        <f>(M5808-C5808)^2</f>
        <v>4.9858775120804166E-2</v>
      </c>
      <c r="K5808" s="2">
        <f t="shared" si="552"/>
        <v>5797.4943511747833</v>
      </c>
      <c r="L5808" s="3">
        <v>-0.252105220399578</v>
      </c>
      <c r="M5808" s="3">
        <v>-0.29710035602659701</v>
      </c>
      <c r="O5808" s="3">
        <f t="shared" si="549"/>
        <v>6.230044869900677E-2</v>
      </c>
      <c r="P5808" s="3">
        <f t="shared" si="550"/>
        <v>8.7266918417959111E-2</v>
      </c>
    </row>
    <row r="5809" spans="1:16" x14ac:dyDescent="0.55000000000000004">
      <c r="A5809" s="2">
        <f t="shared" si="551"/>
        <v>5798.4943511747833</v>
      </c>
      <c r="C5809" s="2">
        <f t="shared" si="547"/>
        <v>-0.20453002481405558</v>
      </c>
      <c r="D5809" s="2">
        <f t="shared" si="548"/>
        <v>-0.1148722328895582</v>
      </c>
      <c r="E5809" s="3">
        <f>(M5809-C5809)^2</f>
        <v>4.2226925209053285E-3</v>
      </c>
      <c r="K5809" s="2">
        <f t="shared" si="552"/>
        <v>5798.4943511747833</v>
      </c>
      <c r="L5809" s="3">
        <v>-0.28384807755168801</v>
      </c>
      <c r="M5809" s="3">
        <v>-0.26951227255068999</v>
      </c>
      <c r="O5809" s="3">
        <f t="shared" si="549"/>
        <v>7.9154128684746583E-2</v>
      </c>
      <c r="P5809" s="3">
        <f t="shared" si="550"/>
        <v>7.1728443267279202E-2</v>
      </c>
    </row>
    <row r="5810" spans="1:16" x14ac:dyDescent="0.55000000000000004">
      <c r="A5810" s="2">
        <f t="shared" si="551"/>
        <v>5799.4943511747833</v>
      </c>
      <c r="C5810" s="2">
        <f t="shared" si="547"/>
        <v>-0.28385070018410863</v>
      </c>
      <c r="D5810" s="2">
        <f t="shared" si="548"/>
        <v>-0.19911586598080655</v>
      </c>
      <c r="E5810" s="3">
        <f>(M5810-C5810)^2</f>
        <v>1.1974384694480552E-2</v>
      </c>
      <c r="K5810" s="2">
        <f t="shared" si="552"/>
        <v>5799.4943511747833</v>
      </c>
      <c r="L5810" s="3">
        <v>-0.24449942281534301</v>
      </c>
      <c r="M5810" s="3">
        <v>-0.174423168481705</v>
      </c>
      <c r="O5810" s="3">
        <f t="shared" si="549"/>
        <v>5.8561473904638825E-2</v>
      </c>
      <c r="P5810" s="3">
        <f t="shared" si="550"/>
        <v>2.9836536976252055E-2</v>
      </c>
    </row>
    <row r="5811" spans="1:16" x14ac:dyDescent="0.55000000000000004">
      <c r="A5811" s="2">
        <f t="shared" si="551"/>
        <v>5800.4943511747833</v>
      </c>
      <c r="C5811" s="2">
        <f t="shared" si="547"/>
        <v>-0.29183777357853974</v>
      </c>
      <c r="D5811" s="2">
        <f t="shared" si="548"/>
        <v>-0.23332033439257077</v>
      </c>
      <c r="E5811" s="3">
        <f>(M5811-C5811)^2</f>
        <v>6.5632841511364559E-2</v>
      </c>
      <c r="K5811" s="2">
        <f t="shared" si="552"/>
        <v>5800.4943511747833</v>
      </c>
      <c r="L5811" s="3">
        <v>-0.143914370870593</v>
      </c>
      <c r="M5811" s="3">
        <v>-3.5648699823696402E-2</v>
      </c>
      <c r="O5811" s="3">
        <f t="shared" si="549"/>
        <v>1.9996711397500967E-2</v>
      </c>
      <c r="P5811" s="3">
        <f t="shared" si="550"/>
        <v>1.1531519070596022E-3</v>
      </c>
    </row>
    <row r="5812" spans="1:16" x14ac:dyDescent="0.55000000000000004">
      <c r="A5812" s="2">
        <f t="shared" si="551"/>
        <v>5801.4943511747833</v>
      </c>
      <c r="C5812" s="2">
        <f t="shared" si="547"/>
        <v>-0.22648403939893902</v>
      </c>
      <c r="D5812" s="2">
        <f t="shared" si="548"/>
        <v>-0.20888982372688375</v>
      </c>
      <c r="E5812" s="3">
        <f>(M5812-C5812)^2</f>
        <v>0.11460814417576844</v>
      </c>
      <c r="K5812" s="2">
        <f t="shared" si="552"/>
        <v>5801.4943511747833</v>
      </c>
      <c r="L5812" s="3">
        <v>-7.2850719613618501E-3</v>
      </c>
      <c r="M5812" s="3">
        <v>0.112054206853635</v>
      </c>
      <c r="O5812" s="3">
        <f t="shared" si="549"/>
        <v>2.2852509880092423E-5</v>
      </c>
      <c r="P5812" s="3">
        <f t="shared" si="550"/>
        <v>1.2937883218424522E-2</v>
      </c>
    </row>
    <row r="5813" spans="1:16" x14ac:dyDescent="0.55000000000000004">
      <c r="A5813" s="2">
        <f t="shared" si="551"/>
        <v>5802.4943511747833</v>
      </c>
      <c r="C5813" s="2">
        <f t="shared" si="547"/>
        <v>-0.10421333334005552</v>
      </c>
      <c r="D5813" s="2">
        <f t="shared" si="548"/>
        <v>-0.13196388665279443</v>
      </c>
      <c r="E5813" s="3">
        <f>(M5813-C5813)^2</f>
        <v>0.1128326901020605</v>
      </c>
      <c r="K5813" s="2">
        <f t="shared" si="552"/>
        <v>5802.4943511747833</v>
      </c>
      <c r="L5813" s="3">
        <v>0.13116881841389799</v>
      </c>
      <c r="M5813" s="3">
        <v>0.23169244229064201</v>
      </c>
      <c r="O5813" s="3">
        <f t="shared" si="549"/>
        <v>1.7868594039589507E-2</v>
      </c>
      <c r="P5813" s="3">
        <f t="shared" si="550"/>
        <v>5.4467648803820969E-2</v>
      </c>
    </row>
    <row r="5814" spans="1:16" x14ac:dyDescent="0.55000000000000004">
      <c r="A5814" s="2">
        <f t="shared" si="551"/>
        <v>5803.4943511747833</v>
      </c>
      <c r="C5814" s="2">
        <f t="shared" si="547"/>
        <v>4.424688867310899E-2</v>
      </c>
      <c r="D5814" s="2">
        <f t="shared" si="548"/>
        <v>-2.1874531769281613E-2</v>
      </c>
      <c r="E5814" s="3">
        <f>(M5814-C5814)^2</f>
        <v>6.2028382847260755E-2</v>
      </c>
      <c r="K5814" s="2">
        <f t="shared" si="552"/>
        <v>5803.4943511747833</v>
      </c>
      <c r="L5814" s="3">
        <v>0.23677066450512299</v>
      </c>
      <c r="M5814" s="3">
        <v>0.293301868240394</v>
      </c>
      <c r="O5814" s="3">
        <f t="shared" si="549"/>
        <v>5.7252672339929284E-2</v>
      </c>
      <c r="P5814" s="3">
        <f t="shared" si="550"/>
        <v>8.7020561848472039E-2</v>
      </c>
    </row>
    <row r="5815" spans="1:16" x14ac:dyDescent="0.55000000000000004">
      <c r="A5815" s="2">
        <f t="shared" si="551"/>
        <v>5804.4943511747833</v>
      </c>
      <c r="C5815" s="2">
        <f t="shared" si="547"/>
        <v>0.18158756811233998</v>
      </c>
      <c r="D5815" s="2">
        <f t="shared" si="548"/>
        <v>9.3712040988172055E-2</v>
      </c>
      <c r="E5815" s="3">
        <f>(M5815-C5815)^2</f>
        <v>9.9729091056701292E-3</v>
      </c>
      <c r="K5815" s="2">
        <f t="shared" si="552"/>
        <v>5804.4943511747833</v>
      </c>
      <c r="L5815" s="3">
        <v>0.28307182885247301</v>
      </c>
      <c r="M5815" s="3">
        <v>0.28145202177664502</v>
      </c>
      <c r="O5815" s="3">
        <f t="shared" si="549"/>
        <v>8.155392074848479E-2</v>
      </c>
      <c r="P5815" s="3">
        <f t="shared" si="550"/>
        <v>8.0169749574327889E-2</v>
      </c>
    </row>
    <row r="5816" spans="1:16" x14ac:dyDescent="0.55000000000000004">
      <c r="A5816" s="2">
        <f t="shared" si="551"/>
        <v>5805.4943511747833</v>
      </c>
      <c r="C5816" s="2">
        <f t="shared" si="547"/>
        <v>0.273294062752925</v>
      </c>
      <c r="D5816" s="2">
        <f t="shared" si="548"/>
        <v>0.18574814362941039</v>
      </c>
      <c r="E5816" s="3">
        <f>(M5816-C5816)^2</f>
        <v>5.5031608558105682E-3</v>
      </c>
      <c r="K5816" s="2">
        <f t="shared" si="552"/>
        <v>5805.4943511747833</v>
      </c>
      <c r="L5816" s="3">
        <v>0.25847589761358403</v>
      </c>
      <c r="M5816" s="3">
        <v>0.19911077045735101</v>
      </c>
      <c r="O5816" s="3">
        <f t="shared" si="549"/>
        <v>6.8110842097145227E-2</v>
      </c>
      <c r="P5816" s="3">
        <f t="shared" si="550"/>
        <v>4.0321194141761517E-2</v>
      </c>
    </row>
    <row r="5817" spans="1:16" x14ac:dyDescent="0.55000000000000004">
      <c r="A5817" s="2">
        <f t="shared" si="551"/>
        <v>5806.4943511747833</v>
      </c>
      <c r="C5817" s="2">
        <f t="shared" si="547"/>
        <v>0.29631990984850221</v>
      </c>
      <c r="D5817" s="2">
        <f t="shared" si="548"/>
        <v>0.23110448068687245</v>
      </c>
      <c r="E5817" s="3">
        <f>(M5817-C5817)^2</f>
        <v>5.2633040103781538E-2</v>
      </c>
      <c r="K5817" s="2">
        <f t="shared" si="552"/>
        <v>5806.4943511747833</v>
      </c>
      <c r="L5817" s="3">
        <v>0.169143074349316</v>
      </c>
      <c r="M5817" s="3">
        <v>6.6900991483469494E-2</v>
      </c>
      <c r="O5817" s="3">
        <f t="shared" si="549"/>
        <v>2.9462938554340536E-2</v>
      </c>
      <c r="P5817" s="3">
        <f t="shared" si="550"/>
        <v>4.7048077080493389E-3</v>
      </c>
    </row>
    <row r="5818" spans="1:16" x14ac:dyDescent="0.55000000000000004">
      <c r="A5818" s="2">
        <f t="shared" si="551"/>
        <v>5807.4943511747833</v>
      </c>
      <c r="C5818" s="2">
        <f t="shared" si="547"/>
        <v>0.24487855819171508</v>
      </c>
      <c r="D5818" s="2">
        <f t="shared" si="548"/>
        <v>0.21838269769940308</v>
      </c>
      <c r="E5818" s="3">
        <f>(M5818-C5818)^2</f>
        <v>0.10689179980691461</v>
      </c>
      <c r="K5818" s="2">
        <f t="shared" si="552"/>
        <v>5807.4943511747833</v>
      </c>
      <c r="L5818" s="3">
        <v>3.7447318826806401E-2</v>
      </c>
      <c r="M5818" s="3">
        <v>-8.2064555831068101E-2</v>
      </c>
      <c r="O5818" s="3">
        <f t="shared" si="549"/>
        <v>1.5961591800526516E-3</v>
      </c>
      <c r="P5818" s="3">
        <f t="shared" si="550"/>
        <v>6.4599712692489531E-3</v>
      </c>
    </row>
    <row r="5819" spans="1:16" x14ac:dyDescent="0.55000000000000004">
      <c r="A5819" s="2">
        <f t="shared" si="551"/>
        <v>5808.4943511747833</v>
      </c>
      <c r="C5819" s="2">
        <f t="shared" si="547"/>
        <v>0.13189756759394827</v>
      </c>
      <c r="D5819" s="2">
        <f t="shared" si="548"/>
        <v>0.15077986482906264</v>
      </c>
      <c r="E5819" s="3">
        <f>(M5819-C5819)^2</f>
        <v>0.11722001999589249</v>
      </c>
      <c r="K5819" s="2">
        <f t="shared" si="552"/>
        <v>5808.4943511747833</v>
      </c>
      <c r="L5819" s="3">
        <v>-0.103627350002177</v>
      </c>
      <c r="M5819" s="3">
        <v>-0.21047652604617001</v>
      </c>
      <c r="O5819" s="3">
        <f t="shared" si="549"/>
        <v>1.0225802058137421E-2</v>
      </c>
      <c r="P5819" s="3">
        <f t="shared" si="550"/>
        <v>4.3591559001067724E-2</v>
      </c>
    </row>
    <row r="5820" spans="1:16" x14ac:dyDescent="0.55000000000000004">
      <c r="A5820" s="2">
        <f t="shared" si="551"/>
        <v>5809.4943511747833</v>
      </c>
      <c r="C5820" s="2">
        <f t="shared" si="547"/>
        <v>-1.4230174384695506E-2</v>
      </c>
      <c r="D5820" s="2">
        <f t="shared" si="548"/>
        <v>4.5285031492694257E-2</v>
      </c>
      <c r="E5820" s="3">
        <f>(M5820-C5820)^2</f>
        <v>7.395308783296943E-2</v>
      </c>
      <c r="K5820" s="2">
        <f t="shared" si="552"/>
        <v>5809.4943511747833</v>
      </c>
      <c r="L5820" s="3">
        <v>-0.21874790616570799</v>
      </c>
      <c r="M5820" s="3">
        <v>-0.28617334461143501</v>
      </c>
      <c r="O5820" s="3">
        <f t="shared" si="549"/>
        <v>4.676114926377456E-2</v>
      </c>
      <c r="P5820" s="3">
        <f t="shared" si="550"/>
        <v>8.0930426648757631E-2</v>
      </c>
    </row>
    <row r="5821" spans="1:16" x14ac:dyDescent="0.55000000000000004">
      <c r="A5821" s="2">
        <f t="shared" si="551"/>
        <v>5810.4943511747833</v>
      </c>
      <c r="C5821" s="2">
        <f t="shared" si="547"/>
        <v>-0.15678177723464509</v>
      </c>
      <c r="D5821" s="2">
        <f t="shared" si="548"/>
        <v>-7.1590236733684531E-2</v>
      </c>
      <c r="E5821" s="3">
        <f>(M5821-C5821)^2</f>
        <v>1.7799427874634642E-2</v>
      </c>
      <c r="K5821" s="2">
        <f t="shared" si="552"/>
        <v>5810.4943511747833</v>
      </c>
      <c r="L5821" s="3">
        <v>-0.279081692216546</v>
      </c>
      <c r="M5821" s="3">
        <v>-0.29019627372822199</v>
      </c>
      <c r="O5821" s="3">
        <f t="shared" si="549"/>
        <v>7.6494864663938802E-2</v>
      </c>
      <c r="P5821" s="3">
        <f t="shared" si="550"/>
        <v>8.3235518365064362E-2</v>
      </c>
    </row>
    <row r="5822" spans="1:16" x14ac:dyDescent="0.55000000000000004">
      <c r="A5822" s="2">
        <f t="shared" si="551"/>
        <v>5811.4943511747833</v>
      </c>
      <c r="C5822" s="2">
        <f t="shared" si="547"/>
        <v>-0.2599330584120001</v>
      </c>
      <c r="D5822" s="2">
        <f t="shared" si="548"/>
        <v>-0.1704743939670457</v>
      </c>
      <c r="E5822" s="3">
        <f>(M5822-C5822)^2</f>
        <v>1.4742000272872651E-3</v>
      </c>
      <c r="K5822" s="2">
        <f t="shared" si="552"/>
        <v>5811.4943511747833</v>
      </c>
      <c r="L5822" s="3">
        <v>-0.26951773715462302</v>
      </c>
      <c r="M5822" s="3">
        <v>-0.22153774584279101</v>
      </c>
      <c r="O5822" s="3">
        <f t="shared" si="549"/>
        <v>7.1295992942976033E-2</v>
      </c>
      <c r="P5822" s="3">
        <f t="shared" si="550"/>
        <v>4.8332763413979372E-2</v>
      </c>
    </row>
    <row r="5823" spans="1:16" x14ac:dyDescent="0.55000000000000004">
      <c r="A5823" s="2">
        <f t="shared" si="551"/>
        <v>5812.4943511747833</v>
      </c>
      <c r="C5823" s="2">
        <f t="shared" si="547"/>
        <v>-0.29776140285853303</v>
      </c>
      <c r="D5823" s="2">
        <f t="shared" si="548"/>
        <v>-0.22651718227496137</v>
      </c>
      <c r="E5823" s="3">
        <f>(M5823-C5823)^2</f>
        <v>4.0147210261380892E-2</v>
      </c>
      <c r="K5823" s="2">
        <f t="shared" si="552"/>
        <v>5812.4943511747833</v>
      </c>
      <c r="L5823" s="3">
        <v>-0.19245139285566801</v>
      </c>
      <c r="M5823" s="3">
        <v>-9.7393715190633598E-2</v>
      </c>
      <c r="O5823" s="3">
        <f t="shared" si="549"/>
        <v>3.6079768131404906E-2</v>
      </c>
      <c r="P5823" s="3">
        <f t="shared" si="550"/>
        <v>9.1590844631465971E-3</v>
      </c>
    </row>
    <row r="5824" spans="1:16" x14ac:dyDescent="0.55000000000000004">
      <c r="A5824" s="2">
        <f t="shared" si="551"/>
        <v>5813.4943511747833</v>
      </c>
      <c r="C5824" s="2">
        <f t="shared" si="547"/>
        <v>-0.26076029160365055</v>
      </c>
      <c r="D5824" s="2">
        <f t="shared" si="548"/>
        <v>-0.2256346696744399</v>
      </c>
      <c r="E5824" s="3">
        <f>(M5824-C5824)^2</f>
        <v>9.728377286473977E-2</v>
      </c>
      <c r="K5824" s="2">
        <f t="shared" si="552"/>
        <v>5813.4943511747833</v>
      </c>
      <c r="L5824" s="3">
        <v>-6.7184403334246204E-2</v>
      </c>
      <c r="M5824" s="3">
        <v>5.1143175617763603E-2</v>
      </c>
      <c r="O5824" s="3">
        <f t="shared" si="549"/>
        <v>4.1834715163050909E-3</v>
      </c>
      <c r="P5824" s="3">
        <f t="shared" si="550"/>
        <v>2.7914088364472439E-3</v>
      </c>
    </row>
    <row r="5825" spans="1:16" x14ac:dyDescent="0.55000000000000004">
      <c r="A5825" s="2">
        <f t="shared" si="551"/>
        <v>5814.4943511747833</v>
      </c>
      <c r="C5825" s="2">
        <f t="shared" si="547"/>
        <v>-0.15822835431852431</v>
      </c>
      <c r="D5825" s="2">
        <f t="shared" si="548"/>
        <v>-0.16804863755451138</v>
      </c>
      <c r="E5825" s="3">
        <f>(M5825-C5825)^2</f>
        <v>0.11909352350749718</v>
      </c>
      <c r="K5825" s="2">
        <f t="shared" si="552"/>
        <v>5814.4943511747833</v>
      </c>
      <c r="L5825" s="3">
        <v>7.4909336784018496E-2</v>
      </c>
      <c r="M5825" s="3">
        <v>0.186870940823464</v>
      </c>
      <c r="O5825" s="3">
        <f t="shared" si="549"/>
        <v>5.9929241230813829E-3</v>
      </c>
      <c r="P5825" s="3">
        <f t="shared" si="550"/>
        <v>3.5555458212482925E-2</v>
      </c>
    </row>
    <row r="5826" spans="1:16" x14ac:dyDescent="0.55000000000000004">
      <c r="A5826" s="2">
        <f t="shared" si="551"/>
        <v>5815.4943511747833</v>
      </c>
      <c r="C5826" s="2">
        <f t="shared" si="547"/>
        <v>-1.5932560749543155E-2</v>
      </c>
      <c r="D5826" s="2">
        <f t="shared" si="548"/>
        <v>-6.8230845512653654E-2</v>
      </c>
      <c r="E5826" s="3">
        <f>(M5826-C5826)^2</f>
        <v>8.510538957715709E-2</v>
      </c>
      <c r="K5826" s="2">
        <f t="shared" si="552"/>
        <v>5815.4943511747833</v>
      </c>
      <c r="L5826" s="3">
        <v>0.19824156880093699</v>
      </c>
      <c r="M5826" s="3">
        <v>0.27579571963677302</v>
      </c>
      <c r="O5826" s="3">
        <f t="shared" si="549"/>
        <v>4.0299041181815869E-2</v>
      </c>
      <c r="P5826" s="3">
        <f t="shared" si="550"/>
        <v>7.6998662787304273E-2</v>
      </c>
    </row>
    <row r="5827" spans="1:16" x14ac:dyDescent="0.55000000000000004">
      <c r="A5827" s="2">
        <f t="shared" si="551"/>
        <v>5816.4943511747833</v>
      </c>
      <c r="C5827" s="2">
        <f t="shared" si="547"/>
        <v>0.13036719316299833</v>
      </c>
      <c r="D5827" s="2">
        <f t="shared" si="548"/>
        <v>4.8733819773342714E-2</v>
      </c>
      <c r="E5827" s="3">
        <f>(M5827-C5827)^2</f>
        <v>2.7317001202898455E-2</v>
      </c>
      <c r="K5827" s="2">
        <f t="shared" si="552"/>
        <v>5816.4943511747833</v>
      </c>
      <c r="L5827" s="3">
        <v>0.27192297011025202</v>
      </c>
      <c r="M5827" s="3">
        <v>0.29564574955461997</v>
      </c>
      <c r="O5827" s="3">
        <f t="shared" si="549"/>
        <v>7.5310514330751283E-2</v>
      </c>
      <c r="P5827" s="3">
        <f t="shared" si="550"/>
        <v>8.8408910340317601E-2</v>
      </c>
    </row>
    <row r="5828" spans="1:16" x14ac:dyDescent="0.55000000000000004">
      <c r="A5828" s="2">
        <f t="shared" si="551"/>
        <v>5817.4943511747833</v>
      </c>
      <c r="C5828" s="2">
        <f t="shared" si="547"/>
        <v>0.24390478914607988</v>
      </c>
      <c r="D5828" s="2">
        <f t="shared" si="548"/>
        <v>0.15345134633379731</v>
      </c>
      <c r="E5828" s="3">
        <f>(M5828-C5828)^2</f>
        <v>6.0286046634838064E-6</v>
      </c>
      <c r="K5828" s="2">
        <f t="shared" si="552"/>
        <v>5817.4943511747833</v>
      </c>
      <c r="L5828" s="3">
        <v>0.27749957666781599</v>
      </c>
      <c r="M5828" s="3">
        <v>0.24144946744343401</v>
      </c>
      <c r="O5828" s="3">
        <f t="shared" si="549"/>
        <v>7.8402362514848334E-2</v>
      </c>
      <c r="P5828" s="3">
        <f t="shared" si="550"/>
        <v>5.911709695428765E-2</v>
      </c>
    </row>
    <row r="5829" spans="1:16" x14ac:dyDescent="0.55000000000000004">
      <c r="A5829" s="2">
        <f t="shared" si="551"/>
        <v>5818.4943511747833</v>
      </c>
      <c r="C5829" s="2">
        <f t="shared" si="547"/>
        <v>0.29614746093967187</v>
      </c>
      <c r="D5829" s="2">
        <f t="shared" si="548"/>
        <v>0.21960551104623227</v>
      </c>
      <c r="E5829" s="3">
        <f>(M5829-C5829)^2</f>
        <v>2.8685110426257585E-2</v>
      </c>
      <c r="K5829" s="2">
        <f t="shared" si="552"/>
        <v>5818.4943511747833</v>
      </c>
      <c r="L5829" s="3">
        <v>0.21357469276652999</v>
      </c>
      <c r="M5829" s="3">
        <v>0.12678066836728599</v>
      </c>
      <c r="O5829" s="3">
        <f t="shared" si="549"/>
        <v>4.6690278946386533E-2</v>
      </c>
      <c r="P5829" s="3">
        <f t="shared" si="550"/>
        <v>1.6504869204214422E-2</v>
      </c>
    </row>
    <row r="5830" spans="1:16" x14ac:dyDescent="0.55000000000000004">
      <c r="A5830" s="2">
        <f t="shared" si="551"/>
        <v>5819.4943511747833</v>
      </c>
      <c r="C5830" s="2">
        <f t="shared" si="547"/>
        <v>0.27396627155874975</v>
      </c>
      <c r="D5830" s="2">
        <f t="shared" si="548"/>
        <v>0.23057132460615662</v>
      </c>
      <c r="E5830" s="3">
        <f>(M5830-C5830)^2</f>
        <v>8.6205309533559843E-2</v>
      </c>
      <c r="K5830" s="2">
        <f t="shared" si="552"/>
        <v>5819.4943511747833</v>
      </c>
      <c r="L5830" s="3">
        <v>9.6158702140662494E-2</v>
      </c>
      <c r="M5830" s="3">
        <v>-1.9641135591614602E-2</v>
      </c>
      <c r="O5830" s="3">
        <f t="shared" si="549"/>
        <v>9.7344554921965972E-3</v>
      </c>
      <c r="P5830" s="3">
        <f t="shared" si="550"/>
        <v>3.2222139152618742E-4</v>
      </c>
    </row>
    <row r="5831" spans="1:16" x14ac:dyDescent="0.55000000000000004">
      <c r="A5831" s="2">
        <f t="shared" si="551"/>
        <v>5820.4943511747833</v>
      </c>
      <c r="C5831" s="2">
        <f t="shared" ref="C5831:C5894" si="553">$B$2*EXP(-C$4*((PI()/($B$1*$B$3)))^0.5)*SIN(2*PI()*$A5831/$B$3-C$4*SQRT(PI()/($B$1*$B$3)))</f>
        <v>0.18293550401050762</v>
      </c>
      <c r="D5831" s="2">
        <f t="shared" ref="D5831:D5894" si="554">$B$2*EXP(-D$4*((PI()/($B$1*$B$3)))^0.5)*SIN(2*PI()*$A5831/$B$3-D$4*SQRT(PI()/($B$1*$B$3)))</f>
        <v>0.18359300385244076</v>
      </c>
      <c r="E5831" s="3">
        <f>(M5831-C5831)^2</f>
        <v>0.11839049539598272</v>
      </c>
      <c r="K5831" s="2">
        <f t="shared" si="552"/>
        <v>5820.4943511747833</v>
      </c>
      <c r="L5831" s="3">
        <v>-4.5340831961614703E-2</v>
      </c>
      <c r="M5831" s="3">
        <v>-0.161143695296836</v>
      </c>
      <c r="O5831" s="3">
        <f t="shared" ref="O5831:O5894" si="555">(L5831-$J$1)^2</f>
        <v>1.8349391638378693E-3</v>
      </c>
      <c r="P5831" s="3">
        <f t="shared" ref="P5831:P5894" si="556">(M5831-$J$2)^2</f>
        <v>2.5425286610643263E-2</v>
      </c>
    </row>
    <row r="5832" spans="1:16" x14ac:dyDescent="0.55000000000000004">
      <c r="A5832" s="2">
        <f t="shared" si="551"/>
        <v>5821.4943511747833</v>
      </c>
      <c r="C5832" s="2">
        <f t="shared" si="553"/>
        <v>4.5931806250022612E-2</v>
      </c>
      <c r="D5832" s="2">
        <f t="shared" si="554"/>
        <v>9.0476518726363322E-2</v>
      </c>
      <c r="E5832" s="3">
        <f>(M5832-C5832)^2</f>
        <v>9.4998719626941217E-2</v>
      </c>
      <c r="K5832" s="2">
        <f t="shared" si="552"/>
        <v>5821.4943511747833</v>
      </c>
      <c r="L5832" s="3">
        <v>-0.17548447342500401</v>
      </c>
      <c r="M5832" s="3">
        <v>-0.26228681685205602</v>
      </c>
      <c r="O5832" s="3">
        <f t="shared" si="555"/>
        <v>2.9922022053212587E-2</v>
      </c>
      <c r="P5832" s="3">
        <f t="shared" si="556"/>
        <v>6.7910383352481979E-2</v>
      </c>
    </row>
    <row r="5833" spans="1:16" x14ac:dyDescent="0.55000000000000004">
      <c r="A5833" s="2">
        <f t="shared" si="551"/>
        <v>5822.4943511747833</v>
      </c>
      <c r="C5833" s="2">
        <f t="shared" si="553"/>
        <v>-0.10261486527438192</v>
      </c>
      <c r="D5833" s="2">
        <f t="shared" si="554"/>
        <v>-2.5377327874629253E-2</v>
      </c>
      <c r="E5833" s="3">
        <f>(M5833-C5833)^2</f>
        <v>3.8073263274617505E-2</v>
      </c>
      <c r="K5833" s="2">
        <f t="shared" si="552"/>
        <v>5822.4943511747833</v>
      </c>
      <c r="L5833" s="3">
        <v>-0.26167693989246299</v>
      </c>
      <c r="M5833" s="3">
        <v>-0.29773857801739401</v>
      </c>
      <c r="O5833" s="3">
        <f t="shared" si="555"/>
        <v>6.7170279954990017E-2</v>
      </c>
      <c r="P5833" s="3">
        <f t="shared" si="556"/>
        <v>8.7644399738488879E-2</v>
      </c>
    </row>
    <row r="5834" spans="1:16" x14ac:dyDescent="0.55000000000000004">
      <c r="A5834" s="2">
        <f t="shared" si="551"/>
        <v>5823.4943511747833</v>
      </c>
      <c r="C5834" s="2">
        <f t="shared" si="553"/>
        <v>-0.22537372668768915</v>
      </c>
      <c r="D5834" s="2">
        <f t="shared" si="554"/>
        <v>-0.13485368023439787</v>
      </c>
      <c r="E5834" s="3">
        <f>(M5834-C5834)^2</f>
        <v>1.1053057314475529E-3</v>
      </c>
      <c r="K5834" s="2">
        <f t="shared" si="552"/>
        <v>5823.4943511747833</v>
      </c>
      <c r="L5834" s="3">
        <v>-0.28233079343797202</v>
      </c>
      <c r="M5834" s="3">
        <v>-0.25861986528223202</v>
      </c>
      <c r="O5834" s="3">
        <f t="shared" si="555"/>
        <v>7.8302674985540027E-2</v>
      </c>
      <c r="P5834" s="3">
        <f t="shared" si="556"/>
        <v>6.6012642542086192E-2</v>
      </c>
    </row>
    <row r="5835" spans="1:16" x14ac:dyDescent="0.55000000000000004">
      <c r="A5835" s="2">
        <f t="shared" si="551"/>
        <v>5824.4943511747833</v>
      </c>
      <c r="C5835" s="2">
        <f t="shared" si="553"/>
        <v>-0.29149464532001751</v>
      </c>
      <c r="D5835" s="2">
        <f t="shared" si="554"/>
        <v>-0.2104403901004003</v>
      </c>
      <c r="E5835" s="3">
        <f>(M5835-C5835)^2</f>
        <v>1.8705059765125133E-2</v>
      </c>
      <c r="K5835" s="2">
        <f t="shared" si="552"/>
        <v>5824.4943511747833</v>
      </c>
      <c r="L5835" s="3">
        <v>-0.23227314831385401</v>
      </c>
      <c r="M5835" s="3">
        <v>-0.15472820292596701</v>
      </c>
      <c r="O5835" s="3">
        <f t="shared" si="555"/>
        <v>5.2793566458353307E-2</v>
      </c>
      <c r="P5835" s="3">
        <f t="shared" si="556"/>
        <v>2.3420505040491802E-2</v>
      </c>
    </row>
    <row r="5836" spans="1:16" x14ac:dyDescent="0.55000000000000004">
      <c r="A5836" s="2">
        <f t="shared" ref="A5836:A5899" si="557">K5836</f>
        <v>5825.4943511747833</v>
      </c>
      <c r="C5836" s="2">
        <f t="shared" si="553"/>
        <v>-0.28436098683200983</v>
      </c>
      <c r="D5836" s="2">
        <f t="shared" si="554"/>
        <v>-0.23314200573454844</v>
      </c>
      <c r="E5836" s="3">
        <f>(M5836-C5836)^2</f>
        <v>7.4134810770612611E-2</v>
      </c>
      <c r="K5836" s="2">
        <f t="shared" si="552"/>
        <v>5825.4943511747833</v>
      </c>
      <c r="L5836" s="3">
        <v>-0.124041252276529</v>
      </c>
      <c r="M5836" s="3">
        <v>-1.20839022828091E-2</v>
      </c>
      <c r="O5836" s="3">
        <f t="shared" si="555"/>
        <v>1.4771147618812408E-2</v>
      </c>
      <c r="P5836" s="3">
        <f t="shared" si="556"/>
        <v>1.0802053750967701E-4</v>
      </c>
    </row>
    <row r="5837" spans="1:16" x14ac:dyDescent="0.55000000000000004">
      <c r="A5837" s="2">
        <f t="shared" si="557"/>
        <v>5826.4943511747833</v>
      </c>
      <c r="C5837" s="2">
        <f t="shared" si="553"/>
        <v>-0.20576548788026194</v>
      </c>
      <c r="D5837" s="2">
        <f t="shared" si="554"/>
        <v>-0.19725345748994141</v>
      </c>
      <c r="E5837" s="3">
        <f>(M5837-C5837)^2</f>
        <v>0.11516003409943984</v>
      </c>
      <c r="K5837" s="2">
        <f t="shared" ref="K5837:K5900" si="558">K5836+1</f>
        <v>5826.4943511747833</v>
      </c>
      <c r="L5837" s="3">
        <v>1.52575448895159E-2</v>
      </c>
      <c r="M5837" s="3">
        <v>0.13358688665016599</v>
      </c>
      <c r="O5837" s="3">
        <f t="shared" si="555"/>
        <v>3.1549528583052245E-4</v>
      </c>
      <c r="P5837" s="3">
        <f t="shared" si="556"/>
        <v>1.8300000930290026E-2</v>
      </c>
    </row>
    <row r="5838" spans="1:16" x14ac:dyDescent="0.55000000000000004">
      <c r="A5838" s="2">
        <f t="shared" si="557"/>
        <v>5827.4943511747833</v>
      </c>
      <c r="C5838" s="2">
        <f t="shared" si="553"/>
        <v>-7.5459729262846179E-2</v>
      </c>
      <c r="D5838" s="2">
        <f t="shared" si="554"/>
        <v>-0.11179378042374813</v>
      </c>
      <c r="E5838" s="3">
        <f>(M5838-C5838)^2</f>
        <v>0.1032078207836106</v>
      </c>
      <c r="K5838" s="2">
        <f t="shared" si="558"/>
        <v>5827.4943511747833</v>
      </c>
      <c r="L5838" s="3">
        <v>0.15073499528704501</v>
      </c>
      <c r="M5838" s="3">
        <v>0.24580001110872701</v>
      </c>
      <c r="O5838" s="3">
        <f t="shared" si="555"/>
        <v>2.3482386459438617E-2</v>
      </c>
      <c r="P5838" s="3">
        <f t="shared" si="556"/>
        <v>6.1251607226416205E-2</v>
      </c>
    </row>
    <row r="5839" spans="1:16" x14ac:dyDescent="0.55000000000000004">
      <c r="A5839" s="2">
        <f t="shared" si="557"/>
        <v>5828.4943511747833</v>
      </c>
      <c r="C5839" s="2">
        <f t="shared" si="553"/>
        <v>7.3809570008079958E-2</v>
      </c>
      <c r="D5839" s="2">
        <f t="shared" si="554"/>
        <v>1.7604302510162333E-3</v>
      </c>
      <c r="E5839" s="3">
        <f>(M5839-C5839)^2</f>
        <v>4.9569205437148177E-2</v>
      </c>
      <c r="K5839" s="2">
        <f t="shared" si="558"/>
        <v>5828.4943511747833</v>
      </c>
      <c r="L5839" s="3">
        <v>0.24845993102291</v>
      </c>
      <c r="M5839" s="3">
        <v>0.29645099795253999</v>
      </c>
      <c r="O5839" s="3">
        <f t="shared" si="555"/>
        <v>6.2983216951178464E-2</v>
      </c>
      <c r="P5839" s="3">
        <f t="shared" si="556"/>
        <v>8.8888418018639587E-2</v>
      </c>
    </row>
    <row r="5840" spans="1:16" x14ac:dyDescent="0.55000000000000004">
      <c r="A5840" s="2">
        <f t="shared" si="557"/>
        <v>5829.4943511747833</v>
      </c>
      <c r="C5840" s="2">
        <f t="shared" si="553"/>
        <v>0.20453002481392091</v>
      </c>
      <c r="D5840" s="2">
        <f t="shared" si="554"/>
        <v>0.11487223288943166</v>
      </c>
      <c r="E5840" s="3">
        <f>(M5840-C5840)^2</f>
        <v>4.6681646711439441E-3</v>
      </c>
      <c r="K5840" s="2">
        <f t="shared" si="558"/>
        <v>5829.4943511747833</v>
      </c>
      <c r="L5840" s="3">
        <v>0.283956535700576</v>
      </c>
      <c r="M5840" s="3">
        <v>0.27285399331066401</v>
      </c>
      <c r="O5840" s="3">
        <f t="shared" si="555"/>
        <v>8.206000637366849E-2</v>
      </c>
      <c r="P5840" s="3">
        <f t="shared" si="556"/>
        <v>7.5374738862715368E-2</v>
      </c>
    </row>
    <row r="5841" spans="1:16" x14ac:dyDescent="0.55000000000000004">
      <c r="A5841" s="2">
        <f t="shared" si="557"/>
        <v>5830.4943511747833</v>
      </c>
      <c r="C5841" s="2">
        <f t="shared" si="553"/>
        <v>0.28385070018413444</v>
      </c>
      <c r="D5841" s="2">
        <f t="shared" si="554"/>
        <v>0.19911586598084158</v>
      </c>
      <c r="E5841" s="3">
        <f>(M5841-C5841)^2</f>
        <v>1.0594932148170673E-2</v>
      </c>
      <c r="K5841" s="2">
        <f t="shared" si="558"/>
        <v>5830.4943511747833</v>
      </c>
      <c r="L5841" s="3">
        <v>0.24833446447357299</v>
      </c>
      <c r="M5841" s="3">
        <v>0.18091901338084401</v>
      </c>
      <c r="O5841" s="3">
        <f t="shared" si="555"/>
        <v>6.2920257375048111E-2</v>
      </c>
      <c r="P5841" s="3">
        <f t="shared" si="556"/>
        <v>3.3346274322290877E-2</v>
      </c>
    </row>
    <row r="5842" spans="1:16" x14ac:dyDescent="0.55000000000000004">
      <c r="A5842" s="2">
        <f t="shared" si="557"/>
        <v>5831.4943511747833</v>
      </c>
      <c r="C5842" s="2">
        <f t="shared" si="553"/>
        <v>0.29183777357852275</v>
      </c>
      <c r="D5842" s="2">
        <f t="shared" si="554"/>
        <v>0.23332033439257366</v>
      </c>
      <c r="E5842" s="3">
        <f>(M5842-C5842)^2</f>
        <v>6.1586378132680197E-2</v>
      </c>
      <c r="K5842" s="2">
        <f t="shared" si="558"/>
        <v>5831.4943511747833</v>
      </c>
      <c r="L5842" s="3">
        <v>0.15051548606398901</v>
      </c>
      <c r="M5842" s="3">
        <v>4.3671744209714501E-2</v>
      </c>
      <c r="O5842" s="3">
        <f t="shared" si="555"/>
        <v>2.341515961625933E-2</v>
      </c>
      <c r="P5842" s="3">
        <f t="shared" si="556"/>
        <v>2.0577431225606408E-3</v>
      </c>
    </row>
    <row r="5843" spans="1:16" x14ac:dyDescent="0.55000000000000004">
      <c r="A5843" s="2">
        <f t="shared" si="557"/>
        <v>5832.4943511747833</v>
      </c>
      <c r="C5843" s="2">
        <f t="shared" si="553"/>
        <v>0.22648403939905931</v>
      </c>
      <c r="D5843" s="2">
        <f t="shared" si="554"/>
        <v>0.20888982372694875</v>
      </c>
      <c r="E5843" s="3">
        <f>(M5843-C5843)^2</f>
        <v>0.10955929444150835</v>
      </c>
      <c r="K5843" s="2">
        <f t="shared" si="558"/>
        <v>5832.4943511747833</v>
      </c>
      <c r="L5843" s="3">
        <v>1.4998970439393199E-2</v>
      </c>
      <c r="M5843" s="3">
        <v>-0.10451338421857</v>
      </c>
      <c r="O5843" s="3">
        <f t="shared" si="555"/>
        <v>3.0637645112113467E-4</v>
      </c>
      <c r="P5843" s="3">
        <f t="shared" si="556"/>
        <v>1.0572523026948609E-2</v>
      </c>
    </row>
    <row r="5844" spans="1:16" x14ac:dyDescent="0.55000000000000004">
      <c r="A5844" s="2">
        <f t="shared" si="557"/>
        <v>5833.4943511747833</v>
      </c>
      <c r="C5844" s="2">
        <f t="shared" si="553"/>
        <v>0.10421333333997541</v>
      </c>
      <c r="D5844" s="2">
        <f t="shared" si="554"/>
        <v>0.13196388665273912</v>
      </c>
      <c r="E5844" s="3">
        <f>(M5844-C5844)^2</f>
        <v>0.10938618299840375</v>
      </c>
      <c r="K5844" s="2">
        <f t="shared" si="558"/>
        <v>5833.4943511747833</v>
      </c>
      <c r="L5844" s="3">
        <v>-0.124274130378606</v>
      </c>
      <c r="M5844" s="3">
        <v>-0.22652248721534901</v>
      </c>
      <c r="O5844" s="3">
        <f t="shared" si="555"/>
        <v>1.4827808281255151E-2</v>
      </c>
      <c r="P5844" s="3">
        <f t="shared" si="556"/>
        <v>5.0549373294129687E-2</v>
      </c>
    </row>
    <row r="5845" spans="1:16" x14ac:dyDescent="0.55000000000000004">
      <c r="A5845" s="2">
        <f t="shared" si="557"/>
        <v>5834.4943511747833</v>
      </c>
      <c r="C5845" s="2">
        <f t="shared" si="553"/>
        <v>-4.4246888672925741E-2</v>
      </c>
      <c r="D5845" s="2">
        <f t="shared" si="554"/>
        <v>2.1874531769426313E-2</v>
      </c>
      <c r="E5845" s="3">
        <f>(M5845-C5845)^2</f>
        <v>6.1281368563934409E-2</v>
      </c>
      <c r="K5845" s="2">
        <f t="shared" si="558"/>
        <v>5834.4943511747833</v>
      </c>
      <c r="L5845" s="3">
        <v>-0.23242200430255</v>
      </c>
      <c r="M5845" s="3">
        <v>-0.29179762804555298</v>
      </c>
      <c r="O5845" s="3">
        <f t="shared" si="555"/>
        <v>5.2861993452792883E-2</v>
      </c>
      <c r="P5845" s="3">
        <f t="shared" si="556"/>
        <v>8.4162082283093451E-2</v>
      </c>
    </row>
    <row r="5846" spans="1:16" x14ac:dyDescent="0.55000000000000004">
      <c r="A5846" s="2">
        <f t="shared" si="557"/>
        <v>5835.4943511747833</v>
      </c>
      <c r="C5846" s="2">
        <f t="shared" si="553"/>
        <v>-0.18158756811240775</v>
      </c>
      <c r="D5846" s="2">
        <f t="shared" si="554"/>
        <v>-9.3712040988233478E-2</v>
      </c>
      <c r="E5846" s="3">
        <f>(M5846-C5846)^2</f>
        <v>1.0486307773072464E-2</v>
      </c>
      <c r="K5846" s="2">
        <f t="shared" si="558"/>
        <v>5835.4943511747833</v>
      </c>
      <c r="L5846" s="3">
        <v>-0.282358345407482</v>
      </c>
      <c r="M5846" s="3">
        <v>-0.28399024275068302</v>
      </c>
      <c r="O5846" s="3">
        <f t="shared" si="555"/>
        <v>7.8318095267831844E-2</v>
      </c>
      <c r="P5846" s="3">
        <f t="shared" si="556"/>
        <v>7.9693083005190249E-2</v>
      </c>
    </row>
    <row r="5847" spans="1:16" x14ac:dyDescent="0.55000000000000004">
      <c r="A5847" s="2">
        <f t="shared" si="557"/>
        <v>5836.4943511747833</v>
      </c>
      <c r="C5847" s="2">
        <f t="shared" si="553"/>
        <v>-0.27329406275295898</v>
      </c>
      <c r="D5847" s="2">
        <f t="shared" si="554"/>
        <v>-0.18574814362945102</v>
      </c>
      <c r="E5847" s="3">
        <f>(M5847-C5847)^2</f>
        <v>4.656468772475204E-3</v>
      </c>
      <c r="K5847" s="2">
        <f t="shared" si="558"/>
        <v>5836.4943511747833</v>
      </c>
      <c r="L5847" s="3">
        <v>-0.26157628728110299</v>
      </c>
      <c r="M5847" s="3">
        <v>-0.205055739411341</v>
      </c>
      <c r="O5847" s="3">
        <f t="shared" si="555"/>
        <v>6.7118117348803588E-2</v>
      </c>
      <c r="P5847" s="3">
        <f t="shared" si="556"/>
        <v>4.135737611552287E-2</v>
      </c>
    </row>
    <row r="5848" spans="1:16" x14ac:dyDescent="0.55000000000000004">
      <c r="A5848" s="2">
        <f t="shared" si="557"/>
        <v>5837.4943511747833</v>
      </c>
      <c r="C5848" s="2">
        <f t="shared" si="553"/>
        <v>-0.29631990984852041</v>
      </c>
      <c r="D5848" s="2">
        <f t="shared" si="554"/>
        <v>-0.23110448068685152</v>
      </c>
      <c r="E5848" s="3">
        <f>(M5848-C5848)^2</f>
        <v>4.9087130166469532E-2</v>
      </c>
      <c r="K5848" s="2">
        <f t="shared" si="558"/>
        <v>5837.4943511747833</v>
      </c>
      <c r="L5848" s="3">
        <v>-0.17528082530369299</v>
      </c>
      <c r="M5848" s="3">
        <v>-7.4763754062973503E-2</v>
      </c>
      <c r="O5848" s="3">
        <f t="shared" si="555"/>
        <v>2.9851609490412431E-2</v>
      </c>
      <c r="P5848" s="3">
        <f t="shared" si="556"/>
        <v>5.3396844748859439E-3</v>
      </c>
    </row>
    <row r="5849" spans="1:16" x14ac:dyDescent="0.55000000000000004">
      <c r="A5849" s="2">
        <f t="shared" si="557"/>
        <v>5838.4943511747833</v>
      </c>
      <c r="C5849" s="2">
        <f t="shared" si="553"/>
        <v>-0.2448785581916664</v>
      </c>
      <c r="D5849" s="2">
        <f t="shared" si="554"/>
        <v>-0.21838269769937935</v>
      </c>
      <c r="E5849" s="3">
        <f>(M5849-C5849)^2</f>
        <v>0.10184512841861479</v>
      </c>
      <c r="K5849" s="2">
        <f t="shared" si="558"/>
        <v>5838.4943511747833</v>
      </c>
      <c r="L5849" s="3">
        <v>-4.5085193265676199E-2</v>
      </c>
      <c r="M5849" s="3">
        <v>7.4253277291124006E-2</v>
      </c>
      <c r="O5849" s="3">
        <f t="shared" si="555"/>
        <v>1.8131033395385339E-3</v>
      </c>
      <c r="P5849" s="3">
        <f t="shared" si="556"/>
        <v>5.7674739216490084E-3</v>
      </c>
    </row>
    <row r="5850" spans="1:16" x14ac:dyDescent="0.55000000000000004">
      <c r="A5850" s="2">
        <f t="shared" si="557"/>
        <v>5839.4943511747833</v>
      </c>
      <c r="C5850" s="2">
        <f t="shared" si="553"/>
        <v>-0.13189756759399304</v>
      </c>
      <c r="D5850" s="2">
        <f t="shared" si="554"/>
        <v>-0.1507798648290925</v>
      </c>
      <c r="E5850" s="3">
        <f>(M5850-C5850)^2</f>
        <v>0.11327982418911249</v>
      </c>
      <c r="K5850" s="2">
        <f t="shared" si="558"/>
        <v>5839.4943511747833</v>
      </c>
      <c r="L5850" s="3">
        <v>9.6402305113963804E-2</v>
      </c>
      <c r="M5850" s="3">
        <v>0.20467311471376901</v>
      </c>
      <c r="O5850" s="3">
        <f t="shared" si="555"/>
        <v>9.7825842026197044E-3</v>
      </c>
      <c r="P5850" s="3">
        <f t="shared" si="556"/>
        <v>4.2585986618948433E-2</v>
      </c>
    </row>
    <row r="5851" spans="1:16" x14ac:dyDescent="0.55000000000000004">
      <c r="A5851" s="2">
        <f t="shared" si="557"/>
        <v>5840.4943511747833</v>
      </c>
      <c r="C5851" s="2">
        <f t="shared" si="553"/>
        <v>1.4230174384645661E-2</v>
      </c>
      <c r="D5851" s="2">
        <f t="shared" si="554"/>
        <v>-4.5285031492732657E-2</v>
      </c>
      <c r="E5851" s="3">
        <f>(M5851-C5851)^2</f>
        <v>7.2684767394907382E-2</v>
      </c>
      <c r="K5851" s="2">
        <f t="shared" si="558"/>
        <v>5840.4943511747833</v>
      </c>
      <c r="L5851" s="3">
        <v>0.213745248141327</v>
      </c>
      <c r="M5851" s="3">
        <v>0.28383130085652702</v>
      </c>
      <c r="O5851" s="3">
        <f t="shared" si="555"/>
        <v>4.6764015019402631E-2</v>
      </c>
      <c r="P5851" s="3">
        <f t="shared" si="556"/>
        <v>8.1522761221101914E-2</v>
      </c>
    </row>
    <row r="5852" spans="1:16" x14ac:dyDescent="0.55000000000000004">
      <c r="A5852" s="2">
        <f t="shared" si="557"/>
        <v>5841.4943511747833</v>
      </c>
      <c r="C5852" s="2">
        <f t="shared" si="553"/>
        <v>0.15678177723471781</v>
      </c>
      <c r="D5852" s="2">
        <f t="shared" si="554"/>
        <v>7.1590236733748355E-2</v>
      </c>
      <c r="E5852" s="3">
        <f>(M5852-C5852)^2</f>
        <v>1.8257522416030958E-2</v>
      </c>
      <c r="K5852" s="2">
        <f t="shared" si="558"/>
        <v>5841.4943511747833</v>
      </c>
      <c r="L5852" s="3">
        <v>0.27755436779244302</v>
      </c>
      <c r="M5852" s="3">
        <v>0.29190217693820802</v>
      </c>
      <c r="O5852" s="3">
        <f t="shared" si="555"/>
        <v>7.8433049009006342E-2</v>
      </c>
      <c r="P5852" s="3">
        <f t="shared" si="556"/>
        <v>8.6196724173962014E-2</v>
      </c>
    </row>
    <row r="5853" spans="1:16" x14ac:dyDescent="0.55000000000000004">
      <c r="A5853" s="2">
        <f t="shared" si="557"/>
        <v>5842.4943511747833</v>
      </c>
      <c r="C5853" s="2">
        <f t="shared" si="553"/>
        <v>0.25993305841204184</v>
      </c>
      <c r="D5853" s="2">
        <f t="shared" si="554"/>
        <v>0.17047439396709152</v>
      </c>
      <c r="E5853" s="3">
        <f>(M5853-C5853)^2</f>
        <v>1.0935400067223838E-3</v>
      </c>
      <c r="K5853" s="2">
        <f t="shared" si="558"/>
        <v>5842.4943511747833</v>
      </c>
      <c r="L5853" s="3">
        <v>0.27184827420764601</v>
      </c>
      <c r="M5853" s="3">
        <v>0.226864341976075</v>
      </c>
      <c r="O5853" s="3">
        <f t="shared" si="555"/>
        <v>7.5269522673844486E-2</v>
      </c>
      <c r="P5853" s="3">
        <f t="shared" si="556"/>
        <v>5.2237365786165085E-2</v>
      </c>
    </row>
    <row r="5854" spans="1:16" x14ac:dyDescent="0.55000000000000004">
      <c r="A5854" s="2">
        <f t="shared" si="557"/>
        <v>5843.4943511747833</v>
      </c>
      <c r="C5854" s="2">
        <f t="shared" si="553"/>
        <v>0.29776140285853331</v>
      </c>
      <c r="D5854" s="2">
        <f t="shared" si="554"/>
        <v>0.22651718227497769</v>
      </c>
      <c r="E5854" s="3">
        <f>(M5854-C5854)^2</f>
        <v>3.7154288656708154E-2</v>
      </c>
      <c r="K5854" s="2">
        <f t="shared" si="558"/>
        <v>5843.4943511747833</v>
      </c>
      <c r="L5854" s="3">
        <v>0.19805609392328599</v>
      </c>
      <c r="M5854" s="3">
        <v>0.105006925201831</v>
      </c>
      <c r="O5854" s="3">
        <f t="shared" si="555"/>
        <v>4.0224608824943164E-2</v>
      </c>
      <c r="P5854" s="3">
        <f t="shared" si="556"/>
        <v>1.1384363884341209E-2</v>
      </c>
    </row>
    <row r="5855" spans="1:16" x14ac:dyDescent="0.55000000000000004">
      <c r="A5855" s="2">
        <f t="shared" si="557"/>
        <v>5844.4943511747833</v>
      </c>
      <c r="C5855" s="2">
        <f t="shared" si="553"/>
        <v>0.26076029160367459</v>
      </c>
      <c r="D5855" s="2">
        <f t="shared" si="554"/>
        <v>0.22563466967445001</v>
      </c>
      <c r="E5855" s="3">
        <f>(M5855-C5855)^2</f>
        <v>9.2361542781956907E-2</v>
      </c>
      <c r="K5855" s="2">
        <f t="shared" si="558"/>
        <v>5844.4943511747833</v>
      </c>
      <c r="L5855" s="3">
        <v>7.46595362650323E-2</v>
      </c>
      <c r="M5855" s="3">
        <v>-4.3150127404882797E-2</v>
      </c>
      <c r="O5855" s="3">
        <f t="shared" si="555"/>
        <v>5.9543104191881729E-3</v>
      </c>
      <c r="P5855" s="3">
        <f t="shared" si="556"/>
        <v>1.718891635438364E-3</v>
      </c>
    </row>
    <row r="5856" spans="1:16" x14ac:dyDescent="0.55000000000000004">
      <c r="A5856" s="2">
        <f t="shared" si="557"/>
        <v>5845.4943511747833</v>
      </c>
      <c r="C5856" s="2">
        <f t="shared" si="553"/>
        <v>0.15822835431845186</v>
      </c>
      <c r="D5856" s="2">
        <f t="shared" si="554"/>
        <v>0.16804863755446481</v>
      </c>
      <c r="E5856" s="3">
        <f>(M5856-C5856)^2</f>
        <v>0.11473687289857475</v>
      </c>
      <c r="K5856" s="2">
        <f t="shared" si="558"/>
        <v>5845.4943511747833</v>
      </c>
      <c r="L5856" s="3">
        <v>-6.7435965404937195E-2</v>
      </c>
      <c r="M5856" s="3">
        <v>-0.18049996291908699</v>
      </c>
      <c r="O5856" s="3">
        <f t="shared" si="555"/>
        <v>4.2160767491278865E-3</v>
      </c>
      <c r="P5856" s="3">
        <f t="shared" si="556"/>
        <v>3.1972784915579665E-2</v>
      </c>
    </row>
    <row r="5857" spans="1:16" x14ac:dyDescent="0.55000000000000004">
      <c r="A5857" s="2">
        <f t="shared" si="557"/>
        <v>5846.4943511747833</v>
      </c>
      <c r="C5857" s="2">
        <f t="shared" si="553"/>
        <v>1.5932560749457772E-2</v>
      </c>
      <c r="D5857" s="2">
        <f t="shared" si="554"/>
        <v>6.8230845512589525E-2</v>
      </c>
      <c r="E5857" s="3">
        <f>(M5857-C5857)^2</f>
        <v>8.3275544320300696E-2</v>
      </c>
      <c r="K5857" s="2">
        <f t="shared" si="558"/>
        <v>5846.4943511747833</v>
      </c>
      <c r="L5857" s="3">
        <v>-0.192641711196882</v>
      </c>
      <c r="M5857" s="3">
        <v>-0.27264246297972899</v>
      </c>
      <c r="O5857" s="3">
        <f t="shared" si="555"/>
        <v>3.6152105053530309E-2</v>
      </c>
      <c r="P5857" s="3">
        <f t="shared" si="556"/>
        <v>7.3414906972937649E-2</v>
      </c>
    </row>
    <row r="5858" spans="1:16" x14ac:dyDescent="0.55000000000000004">
      <c r="A5858" s="2">
        <f t="shared" si="557"/>
        <v>5847.4943511747833</v>
      </c>
      <c r="C5858" s="2">
        <f t="shared" si="553"/>
        <v>-0.13036719316307521</v>
      </c>
      <c r="D5858" s="2">
        <f t="shared" si="554"/>
        <v>-4.87338197734083E-2</v>
      </c>
      <c r="E5858" s="3">
        <f>(M5858-C5858)^2</f>
        <v>2.7600098488275868E-2</v>
      </c>
      <c r="K5858" s="2">
        <f t="shared" si="558"/>
        <v>5847.4943511747833</v>
      </c>
      <c r="L5858" s="3">
        <v>-0.26959914535715301</v>
      </c>
      <c r="M5858" s="3">
        <v>-0.29649996683605001</v>
      </c>
      <c r="O5858" s="3">
        <f t="shared" si="555"/>
        <v>7.1339473682515961E-2</v>
      </c>
      <c r="P5858" s="3">
        <f t="shared" si="556"/>
        <v>8.6912557247793107E-2</v>
      </c>
    </row>
    <row r="5859" spans="1:16" x14ac:dyDescent="0.55000000000000004">
      <c r="A5859" s="2">
        <f t="shared" si="557"/>
        <v>5848.4943511747833</v>
      </c>
      <c r="C5859" s="2">
        <f t="shared" si="553"/>
        <v>-0.24390478914605127</v>
      </c>
      <c r="D5859" s="2">
        <f t="shared" si="554"/>
        <v>-0.15345134633376781</v>
      </c>
      <c r="E5859" s="3">
        <f>(M5859-C5859)^2</f>
        <v>4.8067295729306649E-6</v>
      </c>
      <c r="K5859" s="2">
        <f t="shared" si="558"/>
        <v>5848.4943511747833</v>
      </c>
      <c r="L5859" s="3">
        <v>-0.27903380109104903</v>
      </c>
      <c r="M5859" s="3">
        <v>-0.24609721464602399</v>
      </c>
      <c r="O5859" s="3">
        <f t="shared" si="555"/>
        <v>7.6468375785063075E-2</v>
      </c>
      <c r="P5859" s="3">
        <f t="shared" si="556"/>
        <v>5.9734588701097609E-2</v>
      </c>
    </row>
    <row r="5860" spans="1:16" x14ac:dyDescent="0.55000000000000004">
      <c r="A5860" s="2">
        <f t="shared" si="557"/>
        <v>5849.4943511747833</v>
      </c>
      <c r="C5860" s="2">
        <f t="shared" si="553"/>
        <v>-0.29614746093966671</v>
      </c>
      <c r="D5860" s="2">
        <f t="shared" si="554"/>
        <v>-0.21960551104621895</v>
      </c>
      <c r="E5860" s="3">
        <f>(M5860-C5860)^2</f>
        <v>2.6273029535292727E-2</v>
      </c>
      <c r="K5860" s="2">
        <f t="shared" si="558"/>
        <v>5849.4943511747833</v>
      </c>
      <c r="L5860" s="3">
        <v>-0.21858271034165899</v>
      </c>
      <c r="M5860" s="3">
        <v>-0.134057888371618</v>
      </c>
      <c r="O5860" s="3">
        <f t="shared" si="555"/>
        <v>4.6689731585022452E-2</v>
      </c>
      <c r="P5860" s="3">
        <f t="shared" si="556"/>
        <v>1.7521096549505479E-2</v>
      </c>
    </row>
    <row r="5861" spans="1:16" x14ac:dyDescent="0.55000000000000004">
      <c r="A5861" s="2">
        <f t="shared" si="557"/>
        <v>5850.4943511747833</v>
      </c>
      <c r="C5861" s="2">
        <f t="shared" si="553"/>
        <v>-0.27396627155871628</v>
      </c>
      <c r="D5861" s="2">
        <f t="shared" si="554"/>
        <v>-0.23057132460614596</v>
      </c>
      <c r="E5861" s="3">
        <f>(M5861-C5861)^2</f>
        <v>8.152357725015387E-2</v>
      </c>
      <c r="K5861" s="2">
        <f t="shared" si="558"/>
        <v>5850.4943511747833</v>
      </c>
      <c r="L5861" s="3">
        <v>-0.10338622379851101</v>
      </c>
      <c r="M5861" s="3">
        <v>1.15570676802221E-2</v>
      </c>
      <c r="O5861" s="3">
        <f t="shared" si="555"/>
        <v>1.0177093530650629E-2</v>
      </c>
      <c r="P5861" s="3">
        <f t="shared" si="556"/>
        <v>1.7550094730571671E-4</v>
      </c>
    </row>
    <row r="5862" spans="1:16" x14ac:dyDescent="0.55000000000000004">
      <c r="A5862" s="2">
        <f t="shared" si="557"/>
        <v>5851.4943511747833</v>
      </c>
      <c r="C5862" s="2">
        <f t="shared" si="553"/>
        <v>-0.18293550401065384</v>
      </c>
      <c r="D5862" s="2">
        <f t="shared" si="554"/>
        <v>-0.18359300385253061</v>
      </c>
      <c r="E5862" s="3">
        <f>(M5862-C5862)^2</f>
        <v>0.11371259957760056</v>
      </c>
      <c r="K5862" s="2">
        <f t="shared" si="558"/>
        <v>5851.4943511747833</v>
      </c>
      <c r="L5862" s="3">
        <v>3.7703983856544297E-2</v>
      </c>
      <c r="M5862" s="3">
        <v>0.154277484436708</v>
      </c>
      <c r="O5862" s="3">
        <f t="shared" si="555"/>
        <v>1.616733599457025E-3</v>
      </c>
      <c r="P5862" s="3">
        <f t="shared" si="556"/>
        <v>2.4326046286625033E-2</v>
      </c>
    </row>
    <row r="5863" spans="1:16" x14ac:dyDescent="0.55000000000000004">
      <c r="A5863" s="2">
        <f t="shared" si="557"/>
        <v>5852.4943511747833</v>
      </c>
      <c r="C5863" s="2">
        <f t="shared" si="553"/>
        <v>-4.5931806249938131E-2</v>
      </c>
      <c r="D5863" s="2">
        <f t="shared" si="554"/>
        <v>-9.0476518726301497E-2</v>
      </c>
      <c r="E5863" s="3">
        <f>(M5863-C5863)^2</f>
        <v>9.2592376347493205E-2</v>
      </c>
      <c r="K5863" s="2">
        <f t="shared" si="558"/>
        <v>5852.4943511747833</v>
      </c>
      <c r="L5863" s="3">
        <v>0.16935099485619301</v>
      </c>
      <c r="M5863" s="3">
        <v>0.25835814814799002</v>
      </c>
      <c r="O5863" s="3">
        <f t="shared" si="555"/>
        <v>2.9534359945684964E-2</v>
      </c>
      <c r="P5863" s="3">
        <f t="shared" si="556"/>
        <v>6.7625356288195923E-2</v>
      </c>
    </row>
    <row r="5864" spans="1:16" x14ac:dyDescent="0.55000000000000004">
      <c r="A5864" s="2">
        <f t="shared" si="557"/>
        <v>5853.4943511747833</v>
      </c>
      <c r="C5864" s="2">
        <f t="shared" si="553"/>
        <v>0.10261486527446217</v>
      </c>
      <c r="D5864" s="2">
        <f t="shared" si="554"/>
        <v>2.5377327874695915E-2</v>
      </c>
      <c r="E5864" s="3">
        <f>(M5864-C5864)^2</f>
        <v>3.8070466383872646E-2</v>
      </c>
      <c r="K5864" s="2">
        <f t="shared" si="558"/>
        <v>5853.4943511747833</v>
      </c>
      <c r="L5864" s="3">
        <v>0.258582998616808</v>
      </c>
      <c r="M5864" s="3">
        <v>0.29773141091801503</v>
      </c>
      <c r="O5864" s="3">
        <f t="shared" si="555"/>
        <v>6.816675612301569E-2</v>
      </c>
      <c r="P5864" s="3">
        <f t="shared" si="556"/>
        <v>8.965354623513605E-2</v>
      </c>
    </row>
    <row r="5865" spans="1:16" x14ac:dyDescent="0.55000000000000004">
      <c r="A5865" s="2">
        <f t="shared" si="557"/>
        <v>5854.4943511747833</v>
      </c>
      <c r="C5865" s="2">
        <f t="shared" si="553"/>
        <v>0.22537372668756803</v>
      </c>
      <c r="D5865" s="2">
        <f t="shared" si="554"/>
        <v>0.13485368023427918</v>
      </c>
      <c r="E5865" s="3">
        <f>(M5865-C5865)^2</f>
        <v>1.3810341736417841E-3</v>
      </c>
      <c r="K5865" s="2">
        <f t="shared" si="558"/>
        <v>5854.4943511747833</v>
      </c>
      <c r="L5865" s="3">
        <v>0.28305128624137998</v>
      </c>
      <c r="M5865" s="3">
        <v>0.26253599483204199</v>
      </c>
      <c r="O5865" s="3">
        <f t="shared" si="555"/>
        <v>8.1542188197724408E-2</v>
      </c>
      <c r="P5865" s="3">
        <f t="shared" si="556"/>
        <v>6.9815698369712936E-2</v>
      </c>
    </row>
    <row r="5866" spans="1:16" x14ac:dyDescent="0.55000000000000004">
      <c r="A5866" s="2">
        <f t="shared" si="557"/>
        <v>5855.4943511747833</v>
      </c>
      <c r="C5866" s="2">
        <f t="shared" si="553"/>
        <v>0.29149464532003494</v>
      </c>
      <c r="D5866" s="2">
        <f t="shared" si="554"/>
        <v>0.21044039010042939</v>
      </c>
      <c r="E5866" s="3">
        <f>(M5866-C5866)^2</f>
        <v>1.6876045629390619E-2</v>
      </c>
      <c r="K5866" s="2">
        <f t="shared" si="558"/>
        <v>5855.4943511747833</v>
      </c>
      <c r="L5866" s="3">
        <v>0.23662762330409801</v>
      </c>
      <c r="M5866" s="3">
        <v>0.16158681018531099</v>
      </c>
      <c r="O5866" s="3">
        <f t="shared" si="555"/>
        <v>5.7184240346256243E-2</v>
      </c>
      <c r="P5866" s="3">
        <f t="shared" si="556"/>
        <v>2.665951573761146E-2</v>
      </c>
    </row>
    <row r="5867" spans="1:16" x14ac:dyDescent="0.55000000000000004">
      <c r="A5867" s="2">
        <f t="shared" si="557"/>
        <v>5856.4943511747833</v>
      </c>
      <c r="C5867" s="2">
        <f t="shared" si="553"/>
        <v>0.28436098683206473</v>
      </c>
      <c r="D5867" s="2">
        <f t="shared" si="554"/>
        <v>0.2331420057345569</v>
      </c>
      <c r="E5867" s="3">
        <f>(M5867-C5867)^2</f>
        <v>6.9798353557759527E-2</v>
      </c>
      <c r="K5867" s="2">
        <f t="shared" si="558"/>
        <v>5856.4943511747833</v>
      </c>
      <c r="L5867" s="3">
        <v>0.13093910417910101</v>
      </c>
      <c r="M5867" s="3">
        <v>2.0167206515874201E-2</v>
      </c>
      <c r="O5867" s="3">
        <f t="shared" si="555"/>
        <v>1.7807233414840553E-2</v>
      </c>
      <c r="P5867" s="3">
        <f t="shared" si="556"/>
        <v>4.7776411543068285E-4</v>
      </c>
    </row>
    <row r="5868" spans="1:16" x14ac:dyDescent="0.55000000000000004">
      <c r="A5868" s="2">
        <f t="shared" si="557"/>
        <v>5857.4943511747833</v>
      </c>
      <c r="C5868" s="2">
        <f t="shared" si="553"/>
        <v>0.20576548788020016</v>
      </c>
      <c r="D5868" s="2">
        <f t="shared" si="554"/>
        <v>0.19725345748990553</v>
      </c>
      <c r="E5868" s="3">
        <f>(M5868-C5868)^2</f>
        <v>0.11026974572267031</v>
      </c>
      <c r="K5868" s="2">
        <f t="shared" si="558"/>
        <v>5857.4943511747833</v>
      </c>
      <c r="L5868" s="3">
        <v>-7.5439258747818398E-3</v>
      </c>
      <c r="M5868" s="3">
        <v>-0.12630339913373001</v>
      </c>
      <c r="O5868" s="3">
        <f t="shared" si="555"/>
        <v>2.5394381195422051E-5</v>
      </c>
      <c r="P5868" s="3">
        <f t="shared" si="556"/>
        <v>1.552834737195896E-2</v>
      </c>
    </row>
    <row r="5869" spans="1:16" x14ac:dyDescent="0.55000000000000004">
      <c r="A5869" s="2">
        <f t="shared" si="557"/>
        <v>5858.4943511747833</v>
      </c>
      <c r="C5869" s="2">
        <f t="shared" si="553"/>
        <v>7.5459729262763439E-2</v>
      </c>
      <c r="D5869" s="2">
        <f t="shared" si="554"/>
        <v>0.11179378042368925</v>
      </c>
      <c r="E5869" s="3">
        <f>(M5869-C5869)^2</f>
        <v>0.10023572729382127</v>
      </c>
      <c r="K5869" s="2">
        <f t="shared" si="558"/>
        <v>5858.4943511747833</v>
      </c>
      <c r="L5869" s="3">
        <v>-0.144137532894207</v>
      </c>
      <c r="M5869" s="3">
        <v>-0.241140534940887</v>
      </c>
      <c r="O5869" s="3">
        <f t="shared" si="555"/>
        <v>2.0059875761262357E-2</v>
      </c>
      <c r="P5869" s="3">
        <f t="shared" si="556"/>
        <v>5.7336266854480192E-2</v>
      </c>
    </row>
    <row r="5870" spans="1:16" x14ac:dyDescent="0.55000000000000004">
      <c r="A5870" s="2">
        <f t="shared" si="557"/>
        <v>5859.4943511747833</v>
      </c>
      <c r="C5870" s="2">
        <f t="shared" si="553"/>
        <v>-7.3809570007900435E-2</v>
      </c>
      <c r="D5870" s="2">
        <f t="shared" si="554"/>
        <v>-1.7604302508708984E-3</v>
      </c>
      <c r="E5870" s="3">
        <f>(M5870-C5870)^2</f>
        <v>4.9183244827738323E-2</v>
      </c>
      <c r="K5870" s="2">
        <f t="shared" si="558"/>
        <v>5859.4943511747833</v>
      </c>
      <c r="L5870" s="3">
        <v>-0.24463100063594001</v>
      </c>
      <c r="M5870" s="3">
        <v>-0.29558252784482503</v>
      </c>
      <c r="O5870" s="3">
        <f t="shared" si="555"/>
        <v>5.8625173509052518E-2</v>
      </c>
      <c r="P5870" s="3">
        <f t="shared" si="556"/>
        <v>8.637245974306651E-2</v>
      </c>
    </row>
    <row r="5871" spans="1:16" x14ac:dyDescent="0.55000000000000004">
      <c r="A5871" s="2">
        <f t="shared" si="557"/>
        <v>5860.4943511747833</v>
      </c>
      <c r="C5871" s="2">
        <f t="shared" si="553"/>
        <v>-0.20453002481398305</v>
      </c>
      <c r="D5871" s="2">
        <f t="shared" si="554"/>
        <v>-0.11487223288949004</v>
      </c>
      <c r="E5871" s="3">
        <f>(M5871-C5871)^2</f>
        <v>5.1071058937400176E-3</v>
      </c>
      <c r="K5871" s="2">
        <f t="shared" si="558"/>
        <v>5860.4943511747833</v>
      </c>
      <c r="L5871" s="3">
        <v>-0.28385511668785002</v>
      </c>
      <c r="M5871" s="3">
        <v>-0.27599404298914598</v>
      </c>
      <c r="O5871" s="3">
        <f t="shared" si="555"/>
        <v>7.9158089563797218E-2</v>
      </c>
      <c r="P5871" s="3">
        <f t="shared" si="556"/>
        <v>7.5242373693622952E-2</v>
      </c>
    </row>
    <row r="5872" spans="1:16" x14ac:dyDescent="0.55000000000000004">
      <c r="A5872" s="2">
        <f t="shared" si="557"/>
        <v>5861.4943511747833</v>
      </c>
      <c r="C5872" s="2">
        <f t="shared" si="553"/>
        <v>-0.2838507001841194</v>
      </c>
      <c r="D5872" s="2">
        <f t="shared" si="554"/>
        <v>-0.19911586598082112</v>
      </c>
      <c r="E5872" s="3">
        <f>(M5872-C5872)^2</f>
        <v>9.3256803550927272E-3</v>
      </c>
      <c r="K5872" s="2">
        <f t="shared" si="558"/>
        <v>5861.4943511747833</v>
      </c>
      <c r="L5872" s="3">
        <v>-0.25198595785598599</v>
      </c>
      <c r="M5872" s="3">
        <v>-0.18728113792409501</v>
      </c>
      <c r="O5872" s="3">
        <f t="shared" si="555"/>
        <v>6.2240926922855482E-2</v>
      </c>
      <c r="P5872" s="3">
        <f t="shared" si="556"/>
        <v>3.4443844287885328E-2</v>
      </c>
    </row>
    <row r="5873" spans="1:16" x14ac:dyDescent="0.55000000000000004">
      <c r="A5873" s="2">
        <f t="shared" si="557"/>
        <v>5862.4943511747833</v>
      </c>
      <c r="C5873" s="2">
        <f t="shared" si="553"/>
        <v>-0.29183777357853263</v>
      </c>
      <c r="D5873" s="2">
        <f t="shared" si="554"/>
        <v>-0.23332033439257197</v>
      </c>
      <c r="E5873" s="3">
        <f>(M5873-C5873)^2</f>
        <v>5.768415720709888E-2</v>
      </c>
      <c r="K5873" s="2">
        <f t="shared" si="558"/>
        <v>5862.4943511747833</v>
      </c>
      <c r="L5873" s="3">
        <v>-0.15700535267169599</v>
      </c>
      <c r="M5873" s="3">
        <v>-5.16625100581216E-2</v>
      </c>
      <c r="O5873" s="3">
        <f t="shared" si="555"/>
        <v>2.387046957429162E-2</v>
      </c>
      <c r="P5873" s="3">
        <f t="shared" si="556"/>
        <v>2.497190858086488E-3</v>
      </c>
    </row>
    <row r="5874" spans="1:16" x14ac:dyDescent="0.55000000000000004">
      <c r="A5874" s="2">
        <f t="shared" si="557"/>
        <v>5863.4943511747833</v>
      </c>
      <c r="C5874" s="2">
        <f t="shared" si="553"/>
        <v>-0.22648403939900383</v>
      </c>
      <c r="D5874" s="2">
        <f t="shared" si="554"/>
        <v>-0.20888982372691875</v>
      </c>
      <c r="E5874" s="3">
        <f>(M5874-C5874)^2</f>
        <v>0.10457420616779779</v>
      </c>
      <c r="K5874" s="2">
        <f t="shared" si="558"/>
        <v>5863.4943511747833</v>
      </c>
      <c r="L5874" s="3">
        <v>-2.27017829202836E-2</v>
      </c>
      <c r="M5874" s="3">
        <v>9.68953139428535E-2</v>
      </c>
      <c r="O5874" s="3">
        <f t="shared" si="555"/>
        <v>4.0792449824678313E-4</v>
      </c>
      <c r="P5874" s="3">
        <f t="shared" si="556"/>
        <v>9.7191842760337589E-3</v>
      </c>
    </row>
    <row r="5875" spans="1:16" x14ac:dyDescent="0.55000000000000004">
      <c r="A5875" s="2">
        <f t="shared" si="557"/>
        <v>5864.4943511747833</v>
      </c>
      <c r="C5875" s="2">
        <f t="shared" si="553"/>
        <v>-0.10421333333989531</v>
      </c>
      <c r="D5875" s="2">
        <f t="shared" si="554"/>
        <v>-0.13196388665268377</v>
      </c>
      <c r="E5875" s="3">
        <f>(M5875-C5875)^2</f>
        <v>0.10588414398118755</v>
      </c>
      <c r="K5875" s="2">
        <f t="shared" si="558"/>
        <v>5864.4943511747833</v>
      </c>
      <c r="L5875" s="3">
        <v>0.117287589195151</v>
      </c>
      <c r="M5875" s="3">
        <v>0.221185105471952</v>
      </c>
      <c r="O5875" s="3">
        <f t="shared" si="555"/>
        <v>1.4350178673140651E-2</v>
      </c>
      <c r="P5875" s="3">
        <f t="shared" si="556"/>
        <v>4.9673584267635726E-2</v>
      </c>
    </row>
    <row r="5876" spans="1:16" x14ac:dyDescent="0.55000000000000004">
      <c r="A5876" s="2">
        <f t="shared" si="557"/>
        <v>5865.4943511747833</v>
      </c>
      <c r="C5876" s="2">
        <f t="shared" si="553"/>
        <v>4.4246888673010291E-2</v>
      </c>
      <c r="D5876" s="2">
        <f t="shared" si="554"/>
        <v>-2.1874531769359544E-2</v>
      </c>
      <c r="E5876" s="3">
        <f>(M5876-C5876)^2</f>
        <v>6.0432795272330864E-2</v>
      </c>
      <c r="K5876" s="2">
        <f t="shared" si="558"/>
        <v>5865.4943511747833</v>
      </c>
      <c r="L5876" s="3">
        <v>0.22790155699728001</v>
      </c>
      <c r="M5876" s="3">
        <v>0.29007771520282299</v>
      </c>
      <c r="O5876" s="3">
        <f t="shared" si="555"/>
        <v>5.3087016571818559E-2</v>
      </c>
      <c r="P5876" s="3">
        <f t="shared" si="556"/>
        <v>8.5128755225766267E-2</v>
      </c>
    </row>
    <row r="5877" spans="1:16" x14ac:dyDescent="0.55000000000000004">
      <c r="A5877" s="2">
        <f t="shared" si="557"/>
        <v>5866.4943511747833</v>
      </c>
      <c r="C5877" s="2">
        <f t="shared" si="553"/>
        <v>0.1815875681123682</v>
      </c>
      <c r="D5877" s="2">
        <f t="shared" si="554"/>
        <v>9.3712040988197631E-2</v>
      </c>
      <c r="E5877" s="3">
        <f>(M5877-C5877)^2</f>
        <v>1.0968581007305319E-2</v>
      </c>
      <c r="K5877" s="2">
        <f t="shared" si="558"/>
        <v>5866.4943511747833</v>
      </c>
      <c r="L5877" s="3">
        <v>0.281436166050823</v>
      </c>
      <c r="M5877" s="3">
        <v>0.28631856164964598</v>
      </c>
      <c r="O5877" s="3">
        <f t="shared" si="555"/>
        <v>8.0622382520234112E-2</v>
      </c>
      <c r="P5877" s="3">
        <f t="shared" si="556"/>
        <v>8.2949282593135415E-2</v>
      </c>
    </row>
    <row r="5878" spans="1:16" x14ac:dyDescent="0.55000000000000004">
      <c r="A5878" s="2">
        <f t="shared" si="557"/>
        <v>5867.4943511747833</v>
      </c>
      <c r="C5878" s="2">
        <f t="shared" si="553"/>
        <v>0.27329406275299295</v>
      </c>
      <c r="D5878" s="2">
        <f t="shared" si="554"/>
        <v>0.18574814362949169</v>
      </c>
      <c r="E5878" s="3">
        <f>(M5878-C5878)^2</f>
        <v>3.8993673610352221E-3</v>
      </c>
      <c r="K5878" s="2">
        <f t="shared" si="558"/>
        <v>5867.4943511747833</v>
      </c>
      <c r="L5878" s="3">
        <v>0.26448334141371399</v>
      </c>
      <c r="M5878" s="3">
        <v>0.21084914813990999</v>
      </c>
      <c r="O5878" s="3">
        <f t="shared" si="555"/>
        <v>7.128258332839349E-2</v>
      </c>
      <c r="P5878" s="3">
        <f t="shared" si="556"/>
        <v>4.5173148523634535E-2</v>
      </c>
    </row>
    <row r="5879" spans="1:16" x14ac:dyDescent="0.55000000000000004">
      <c r="A5879" s="2">
        <f t="shared" si="557"/>
        <v>5868.4943511747833</v>
      </c>
      <c r="C5879" s="2">
        <f t="shared" si="553"/>
        <v>0.29631990984851203</v>
      </c>
      <c r="D5879" s="2">
        <f t="shared" si="554"/>
        <v>0.23110448068686118</v>
      </c>
      <c r="E5879" s="3">
        <f>(M5879-C5879)^2</f>
        <v>4.5688486395605146E-2</v>
      </c>
      <c r="K5879" s="2">
        <f t="shared" si="558"/>
        <v>5868.4943511747833</v>
      </c>
      <c r="L5879" s="3">
        <v>0.181289023184009</v>
      </c>
      <c r="M5879" s="3">
        <v>8.2571257465379702E-2</v>
      </c>
      <c r="O5879" s="3">
        <f t="shared" si="555"/>
        <v>3.3780111390045359E-2</v>
      </c>
      <c r="P5879" s="3">
        <f t="shared" si="556"/>
        <v>7.1000622030840572E-3</v>
      </c>
    </row>
    <row r="5880" spans="1:16" x14ac:dyDescent="0.55000000000000004">
      <c r="A5880" s="2">
        <f t="shared" si="557"/>
        <v>5869.4943511747833</v>
      </c>
      <c r="C5880" s="2">
        <f t="shared" si="553"/>
        <v>0.24487855819161777</v>
      </c>
      <c r="D5880" s="2">
        <f t="shared" si="554"/>
        <v>0.21838269769935556</v>
      </c>
      <c r="E5880" s="3">
        <f>(M5880-C5880)^2</f>
        <v>9.6886320475454202E-2</v>
      </c>
      <c r="K5880" s="2">
        <f t="shared" si="558"/>
        <v>5869.4943511747833</v>
      </c>
      <c r="L5880" s="3">
        <v>5.2689744462416498E-2</v>
      </c>
      <c r="M5880" s="3">
        <v>-6.6387116876248001E-2</v>
      </c>
      <c r="O5880" s="3">
        <f t="shared" si="555"/>
        <v>3.0464203054533707E-3</v>
      </c>
      <c r="P5880" s="3">
        <f t="shared" si="556"/>
        <v>4.1856380831214917E-3</v>
      </c>
    </row>
    <row r="5881" spans="1:16" x14ac:dyDescent="0.55000000000000004">
      <c r="A5881" s="2">
        <f t="shared" si="557"/>
        <v>5870.4943511747833</v>
      </c>
      <c r="C5881" s="2">
        <f t="shared" si="553"/>
        <v>0.13189756759403778</v>
      </c>
      <c r="D5881" s="2">
        <f t="shared" si="554"/>
        <v>0.1507798648291224</v>
      </c>
      <c r="E5881" s="3">
        <f>(M5881-C5881)^2</f>
        <v>0.10930693519401781</v>
      </c>
      <c r="K5881" s="2">
        <f t="shared" si="558"/>
        <v>5870.4943511747833</v>
      </c>
      <c r="L5881" s="3">
        <v>-8.9106007623232494E-2</v>
      </c>
      <c r="M5881" s="3">
        <v>-0.19871842596044501</v>
      </c>
      <c r="O5881" s="3">
        <f t="shared" si="555"/>
        <v>7.4997965144865432E-3</v>
      </c>
      <c r="P5881" s="3">
        <f t="shared" si="556"/>
        <v>3.8819960509227036E-2</v>
      </c>
    </row>
    <row r="5882" spans="1:16" x14ac:dyDescent="0.55000000000000004">
      <c r="A5882" s="2">
        <f t="shared" si="557"/>
        <v>5871.4943511747833</v>
      </c>
      <c r="C5882" s="2">
        <f t="shared" si="553"/>
        <v>-1.4230174384595815E-2</v>
      </c>
      <c r="D5882" s="2">
        <f t="shared" si="554"/>
        <v>4.528503149277105E-2</v>
      </c>
      <c r="E5882" s="3">
        <f>(M5882-C5882)^2</f>
        <v>7.1315327625656733E-2</v>
      </c>
      <c r="K5882" s="2">
        <f t="shared" si="558"/>
        <v>5871.4943511747833</v>
      </c>
      <c r="L5882" s="3">
        <v>-0.20858460732610301</v>
      </c>
      <c r="M5882" s="3">
        <v>-0.28127947250323299</v>
      </c>
      <c r="O5882" s="3">
        <f t="shared" si="555"/>
        <v>4.2468952077105666E-2</v>
      </c>
      <c r="P5882" s="3">
        <f t="shared" si="556"/>
        <v>7.8169932386472005E-2</v>
      </c>
    </row>
    <row r="5883" spans="1:16" x14ac:dyDescent="0.55000000000000004">
      <c r="A5883" s="2">
        <f t="shared" si="557"/>
        <v>5872.4943511747833</v>
      </c>
      <c r="C5883" s="2">
        <f t="shared" si="553"/>
        <v>-0.1567817772347905</v>
      </c>
      <c r="D5883" s="2">
        <f t="shared" si="554"/>
        <v>-7.1590236733812193E-2</v>
      </c>
      <c r="E5883" s="3">
        <f>(M5883-C5883)^2</f>
        <v>1.8662443188678803E-2</v>
      </c>
      <c r="K5883" s="2">
        <f t="shared" si="558"/>
        <v>5872.4943511747833</v>
      </c>
      <c r="L5883" s="3">
        <v>-0.27582189815918801</v>
      </c>
      <c r="M5883" s="3">
        <v>-0.29339233022641997</v>
      </c>
      <c r="O5883" s="3">
        <f t="shared" si="555"/>
        <v>7.4702322472341667E-2</v>
      </c>
      <c r="P5883" s="3">
        <f t="shared" si="556"/>
        <v>8.5089893948863085E-2</v>
      </c>
    </row>
    <row r="5884" spans="1:16" x14ac:dyDescent="0.55000000000000004">
      <c r="A5884" s="2">
        <f t="shared" si="557"/>
        <v>5873.4943511747833</v>
      </c>
      <c r="C5884" s="2">
        <f t="shared" si="553"/>
        <v>-0.25993305841195141</v>
      </c>
      <c r="D5884" s="2">
        <f t="shared" si="554"/>
        <v>-0.17047439396699215</v>
      </c>
      <c r="E5884" s="3">
        <f>(M5884-C5884)^2</f>
        <v>7.7895691602484552E-4</v>
      </c>
      <c r="K5884" s="2">
        <f t="shared" si="558"/>
        <v>5873.4943511747833</v>
      </c>
      <c r="L5884" s="3">
        <v>-0.27397788352347302</v>
      </c>
      <c r="M5884" s="3">
        <v>-0.23202325877051999</v>
      </c>
      <c r="O5884" s="3">
        <f t="shared" si="555"/>
        <v>7.3697720821500057E-2</v>
      </c>
      <c r="P5884" s="3">
        <f t="shared" si="556"/>
        <v>5.3053129378493921E-2</v>
      </c>
    </row>
    <row r="5885" spans="1:16" x14ac:dyDescent="0.55000000000000004">
      <c r="A5885" s="2">
        <f t="shared" si="557"/>
        <v>5874.4943511747833</v>
      </c>
      <c r="C5885" s="2">
        <f t="shared" si="553"/>
        <v>-0.29776140285853353</v>
      </c>
      <c r="D5885" s="2">
        <f t="shared" si="554"/>
        <v>-0.22651718227499401</v>
      </c>
      <c r="E5885" s="3">
        <f>(M5885-C5885)^2</f>
        <v>3.430603353467751E-2</v>
      </c>
      <c r="K5885" s="2">
        <f t="shared" si="558"/>
        <v>5874.4943511747833</v>
      </c>
      <c r="L5885" s="3">
        <v>-0.20351440832390699</v>
      </c>
      <c r="M5885" s="3">
        <v>-0.112542522787744</v>
      </c>
      <c r="O5885" s="3">
        <f t="shared" si="555"/>
        <v>4.0404926126669509E-2</v>
      </c>
      <c r="P5885" s="3">
        <f t="shared" si="556"/>
        <v>1.2288146707716184E-2</v>
      </c>
    </row>
    <row r="5886" spans="1:16" x14ac:dyDescent="0.55000000000000004">
      <c r="A5886" s="2">
        <f t="shared" si="557"/>
        <v>5875.4943511747833</v>
      </c>
      <c r="C5886" s="2">
        <f t="shared" si="553"/>
        <v>-0.26076029160363334</v>
      </c>
      <c r="D5886" s="2">
        <f t="shared" si="554"/>
        <v>-0.22563466967443271</v>
      </c>
      <c r="E5886" s="3">
        <f>(M5886-C5886)^2</f>
        <v>8.754821596937197E-2</v>
      </c>
      <c r="K5886" s="2">
        <f t="shared" si="558"/>
        <v>5875.4943511747833</v>
      </c>
      <c r="L5886" s="3">
        <v>-8.2079487047888394E-2</v>
      </c>
      <c r="M5886" s="3">
        <v>3.5125186190346901E-2</v>
      </c>
      <c r="O5886" s="3">
        <f t="shared" si="555"/>
        <v>6.3321559521541159E-3</v>
      </c>
      <c r="P5886" s="3">
        <f t="shared" si="556"/>
        <v>1.3554028029600673E-3</v>
      </c>
    </row>
    <row r="5887" spans="1:16" x14ac:dyDescent="0.55000000000000004">
      <c r="A5887" s="2">
        <f t="shared" si="557"/>
        <v>5876.4943511747833</v>
      </c>
      <c r="C5887" s="2">
        <f t="shared" si="553"/>
        <v>-0.15822835431860885</v>
      </c>
      <c r="D5887" s="2">
        <f t="shared" si="554"/>
        <v>-0.16804863755456573</v>
      </c>
      <c r="E5887" s="3">
        <f>(M5887-C5887)^2</f>
        <v>0.11037273880407786</v>
      </c>
      <c r="K5887" s="2">
        <f t="shared" si="558"/>
        <v>5876.4943511747833</v>
      </c>
      <c r="L5887" s="3">
        <v>5.9912750943445399E-2</v>
      </c>
      <c r="M5887" s="3">
        <v>0.17399557438623001</v>
      </c>
      <c r="O5887" s="3">
        <f t="shared" si="555"/>
        <v>3.8959309514583979E-3</v>
      </c>
      <c r="P5887" s="3">
        <f t="shared" si="556"/>
        <v>3.0865635163871977E-2</v>
      </c>
    </row>
    <row r="5888" spans="1:16" x14ac:dyDescent="0.55000000000000004">
      <c r="A5888" s="2">
        <f t="shared" si="557"/>
        <v>5877.4943511747833</v>
      </c>
      <c r="C5888" s="2">
        <f t="shared" si="553"/>
        <v>-1.5932560749372392E-2</v>
      </c>
      <c r="D5888" s="2">
        <f t="shared" si="554"/>
        <v>-6.8230845512525382E-2</v>
      </c>
      <c r="E5888" s="3">
        <f>(M5888-C5888)^2</f>
        <v>8.1350592342768049E-2</v>
      </c>
      <c r="K5888" s="2">
        <f t="shared" si="558"/>
        <v>5877.4943511747833</v>
      </c>
      <c r="L5888" s="3">
        <v>0.186899468789269</v>
      </c>
      <c r="M5888" s="3">
        <v>0.26928769158690202</v>
      </c>
      <c r="O5888" s="3">
        <f t="shared" si="555"/>
        <v>3.5873917213010517E-2</v>
      </c>
      <c r="P5888" s="3">
        <f t="shared" si="556"/>
        <v>7.3429239591099885E-2</v>
      </c>
    </row>
    <row r="5889" spans="1:16" x14ac:dyDescent="0.55000000000000004">
      <c r="A5889" s="2">
        <f t="shared" si="557"/>
        <v>5878.4943511747833</v>
      </c>
      <c r="C5889" s="2">
        <f t="shared" si="553"/>
        <v>0.13036719316290862</v>
      </c>
      <c r="D5889" s="2">
        <f t="shared" si="554"/>
        <v>4.8733819773266157E-2</v>
      </c>
      <c r="E5889" s="3">
        <f>(M5889-C5889)^2</f>
        <v>2.7811513367873568E-2</v>
      </c>
      <c r="K5889" s="2">
        <f t="shared" si="558"/>
        <v>5878.4943511747833</v>
      </c>
      <c r="L5889" s="3">
        <v>0.26707605523669198</v>
      </c>
      <c r="M5889" s="3">
        <v>0.297135035890077</v>
      </c>
      <c r="O5889" s="3">
        <f t="shared" si="555"/>
        <v>7.2673752364091709E-2</v>
      </c>
      <c r="P5889" s="3">
        <f t="shared" si="556"/>
        <v>8.9296766266877395E-2</v>
      </c>
    </row>
    <row r="5890" spans="1:16" x14ac:dyDescent="0.55000000000000004">
      <c r="A5890" s="2">
        <f t="shared" si="557"/>
        <v>5879.4943511747833</v>
      </c>
      <c r="C5890" s="2">
        <f t="shared" si="553"/>
        <v>0.24390478914610031</v>
      </c>
      <c r="D5890" s="2">
        <f t="shared" si="554"/>
        <v>0.15345134633381835</v>
      </c>
      <c r="E5890" s="3">
        <f>(M5890-C5890)^2</f>
        <v>4.4332666145562135E-5</v>
      </c>
      <c r="K5890" s="2">
        <f t="shared" si="558"/>
        <v>5879.4943511747833</v>
      </c>
      <c r="L5890" s="3">
        <v>0.28036178683052299</v>
      </c>
      <c r="M5890" s="3">
        <v>0.25056306716264198</v>
      </c>
      <c r="O5890" s="3">
        <f t="shared" si="555"/>
        <v>8.0013416602847845E-2</v>
      </c>
      <c r="P5890" s="3">
        <f t="shared" si="556"/>
        <v>6.3631917325734005E-2</v>
      </c>
    </row>
    <row r="5891" spans="1:16" x14ac:dyDescent="0.55000000000000004">
      <c r="A5891" s="2">
        <f t="shared" si="557"/>
        <v>5880.4943511747833</v>
      </c>
      <c r="C5891" s="2">
        <f t="shared" si="553"/>
        <v>0.29614746093967559</v>
      </c>
      <c r="D5891" s="2">
        <f t="shared" si="554"/>
        <v>0.21960551104624176</v>
      </c>
      <c r="E5891" s="3">
        <f>(M5891-C5891)^2</f>
        <v>2.3997553330684904E-2</v>
      </c>
      <c r="K5891" s="2">
        <f t="shared" si="558"/>
        <v>5880.4943511747833</v>
      </c>
      <c r="L5891" s="3">
        <v>0.223429169674393</v>
      </c>
      <c r="M5891" s="3">
        <v>0.141236023883902</v>
      </c>
      <c r="O5891" s="3">
        <f t="shared" si="555"/>
        <v>5.1046087292476436E-2</v>
      </c>
      <c r="P5891" s="3">
        <f t="shared" si="556"/>
        <v>2.0428022494144864E-2</v>
      </c>
    </row>
    <row r="5892" spans="1:16" x14ac:dyDescent="0.55000000000000004">
      <c r="A5892" s="2">
        <f t="shared" si="557"/>
        <v>5881.4943511747833</v>
      </c>
      <c r="C5892" s="2">
        <f t="shared" si="553"/>
        <v>0.27396627155878889</v>
      </c>
      <c r="D5892" s="2">
        <f t="shared" si="554"/>
        <v>0.23057132460616908</v>
      </c>
      <c r="E5892" s="3">
        <f>(M5892-C5892)^2</f>
        <v>7.6967809559947725E-2</v>
      </c>
      <c r="K5892" s="2">
        <f t="shared" si="558"/>
        <v>5881.4943511747833</v>
      </c>
      <c r="L5892" s="3">
        <v>0.110537330919369</v>
      </c>
      <c r="M5892" s="3">
        <v>-3.4644577412432502E-3</v>
      </c>
      <c r="O5892" s="3">
        <f t="shared" si="555"/>
        <v>1.2778487658893075E-2</v>
      </c>
      <c r="P5892" s="3">
        <f t="shared" si="556"/>
        <v>3.1465380336197554E-6</v>
      </c>
    </row>
    <row r="5893" spans="1:16" x14ac:dyDescent="0.55000000000000004">
      <c r="A5893" s="2">
        <f t="shared" si="557"/>
        <v>5882.4943511747833</v>
      </c>
      <c r="C5893" s="2">
        <f t="shared" si="553"/>
        <v>0.18293550401058636</v>
      </c>
      <c r="D5893" s="2">
        <f t="shared" si="554"/>
        <v>0.18359300385248914</v>
      </c>
      <c r="E5893" s="3">
        <f>(M5893-C5893)^2</f>
        <v>0.10905366814471003</v>
      </c>
      <c r="K5893" s="2">
        <f t="shared" si="558"/>
        <v>5882.4943511747833</v>
      </c>
      <c r="L5893" s="3">
        <v>-3.0039268088227999E-2</v>
      </c>
      <c r="M5893" s="3">
        <v>-0.147297244433159</v>
      </c>
      <c r="O5893" s="3">
        <f t="shared" si="555"/>
        <v>7.5815562958275859E-4</v>
      </c>
      <c r="P5893" s="3">
        <f t="shared" si="556"/>
        <v>2.1201292173550577E-2</v>
      </c>
    </row>
    <row r="5894" spans="1:16" x14ac:dyDescent="0.55000000000000004">
      <c r="A5894" s="2">
        <f t="shared" si="557"/>
        <v>5883.4943511747833</v>
      </c>
      <c r="C5894" s="2">
        <f t="shared" si="553"/>
        <v>4.5931806249987439E-2</v>
      </c>
      <c r="D5894" s="2">
        <f t="shared" si="554"/>
        <v>9.0476518726337579E-2</v>
      </c>
      <c r="E5894" s="3">
        <f>(M5894-C5894)^2</f>
        <v>9.0102226256487492E-2</v>
      </c>
      <c r="K5894" s="2">
        <f t="shared" si="558"/>
        <v>5883.4943511747833</v>
      </c>
      <c r="L5894" s="3">
        <v>-0.16309234605303799</v>
      </c>
      <c r="M5894" s="3">
        <v>-0.25423852249102502</v>
      </c>
      <c r="O5894" s="3">
        <f t="shared" si="555"/>
        <v>2.5788410668322229E-2</v>
      </c>
      <c r="P5894" s="3">
        <f t="shared" si="556"/>
        <v>6.3780448420283825E-2</v>
      </c>
    </row>
    <row r="5895" spans="1:16" x14ac:dyDescent="0.55000000000000004">
      <c r="A5895" s="2">
        <f t="shared" si="557"/>
        <v>5884.4943511747833</v>
      </c>
      <c r="C5895" s="2">
        <f t="shared" ref="C5895:C5958" si="559">$B$2*EXP(-C$4*((PI()/($B$1*$B$3)))^0.5)*SIN(2*PI()*$A5895/$B$3-C$4*SQRT(PI()/($B$1*$B$3)))</f>
        <v>-0.10261486527441534</v>
      </c>
      <c r="D5895" s="2">
        <f t="shared" ref="D5895:D5958" si="560">$B$2*EXP(-D$4*((PI()/($B$1*$B$3)))^0.5)*SIN(2*PI()*$A5895/$B$3-D$4*SQRT(PI()/($B$1*$B$3)))</f>
        <v>-2.5377327874657008E-2</v>
      </c>
      <c r="E5895" s="3">
        <f>(M5895-C5895)^2</f>
        <v>3.7981847102802446E-2</v>
      </c>
      <c r="K5895" s="2">
        <f t="shared" si="558"/>
        <v>5884.4943511747833</v>
      </c>
      <c r="L5895" s="3">
        <v>-0.25529793419740299</v>
      </c>
      <c r="M5895" s="3">
        <v>-0.29750418540972301</v>
      </c>
      <c r="O5895" s="3">
        <f t="shared" ref="O5895:O5958" si="561">(L5895-$J$1)^2</f>
        <v>6.3904448541113323E-2</v>
      </c>
      <c r="P5895" s="3">
        <f t="shared" ref="P5895:P5958" si="562">(M5895-$J$2)^2</f>
        <v>8.7505671767650867E-2</v>
      </c>
    </row>
    <row r="5896" spans="1:16" x14ac:dyDescent="0.55000000000000004">
      <c r="A5896" s="2">
        <f t="shared" si="557"/>
        <v>5885.4943511747833</v>
      </c>
      <c r="C5896" s="2">
        <f t="shared" si="559"/>
        <v>-0.22537372668762393</v>
      </c>
      <c r="D5896" s="2">
        <f t="shared" si="560"/>
        <v>-0.13485368023433394</v>
      </c>
      <c r="E5896" s="3">
        <f>(M5896-C5896)^2</f>
        <v>1.6715303057518748E-3</v>
      </c>
      <c r="K5896" s="2">
        <f t="shared" si="558"/>
        <v>5885.4943511747833</v>
      </c>
      <c r="L5896" s="3">
        <v>-0.28356257096862503</v>
      </c>
      <c r="M5896" s="3">
        <v>-0.266258079510579</v>
      </c>
      <c r="O5896" s="3">
        <f t="shared" si="561"/>
        <v>7.8993559392896359E-2</v>
      </c>
      <c r="P5896" s="3">
        <f t="shared" si="562"/>
        <v>6.999594625501375E-2</v>
      </c>
    </row>
    <row r="5897" spans="1:16" x14ac:dyDescent="0.55000000000000004">
      <c r="A5897" s="2">
        <f t="shared" si="557"/>
        <v>5886.4943511747833</v>
      </c>
      <c r="C5897" s="2">
        <f t="shared" si="559"/>
        <v>-0.29149464532005243</v>
      </c>
      <c r="D5897" s="2">
        <f t="shared" si="560"/>
        <v>-0.21044039010045848</v>
      </c>
      <c r="E5897" s="3">
        <f>(M5897-C5897)^2</f>
        <v>1.5170518674959742E-2</v>
      </c>
      <c r="K5897" s="2">
        <f t="shared" si="558"/>
        <v>5886.4943511747833</v>
      </c>
      <c r="L5897" s="3">
        <v>-0.24080720274627401</v>
      </c>
      <c r="M5897" s="3">
        <v>-0.16832598585280101</v>
      </c>
      <c r="O5897" s="3">
        <f t="shared" si="561"/>
        <v>5.6788110421572523E-2</v>
      </c>
      <c r="P5897" s="3">
        <f t="shared" si="562"/>
        <v>2.7767348694574461E-2</v>
      </c>
    </row>
    <row r="5898" spans="1:16" x14ac:dyDescent="0.55000000000000004">
      <c r="A5898" s="2">
        <f t="shared" si="557"/>
        <v>5887.4943511747833</v>
      </c>
      <c r="C5898" s="2">
        <f t="shared" si="559"/>
        <v>-0.28436098683203942</v>
      </c>
      <c r="D5898" s="2">
        <f t="shared" si="560"/>
        <v>-0.23314200573455302</v>
      </c>
      <c r="E5898" s="3">
        <f>(M5898-C5898)^2</f>
        <v>6.5600211311026488E-2</v>
      </c>
      <c r="K5898" s="2">
        <f t="shared" si="558"/>
        <v>5887.4943511747833</v>
      </c>
      <c r="L5898" s="3">
        <v>-0.13774017673668701</v>
      </c>
      <c r="M5898" s="3">
        <v>-2.8235604819583499E-2</v>
      </c>
      <c r="O5898" s="3">
        <f t="shared" si="561"/>
        <v>1.8288649834713826E-2</v>
      </c>
      <c r="P5898" s="3">
        <f t="shared" si="562"/>
        <v>7.0463678326064289E-4</v>
      </c>
    </row>
    <row r="5899" spans="1:16" x14ac:dyDescent="0.55000000000000004">
      <c r="A5899" s="2">
        <f t="shared" si="557"/>
        <v>5888.4943511747833</v>
      </c>
      <c r="C5899" s="2">
        <f t="shared" si="559"/>
        <v>-0.20576548788023621</v>
      </c>
      <c r="D5899" s="2">
        <f t="shared" si="560"/>
        <v>-0.19725345748992648</v>
      </c>
      <c r="E5899" s="3">
        <f>(M5899-C5899)^2</f>
        <v>0.10542492504861092</v>
      </c>
      <c r="K5899" s="2">
        <f t="shared" si="558"/>
        <v>5888.4943511747833</v>
      </c>
      <c r="L5899" s="3">
        <v>-1.75268985375549E-4</v>
      </c>
      <c r="M5899" s="3">
        <v>0.118926558601674</v>
      </c>
      <c r="O5899" s="3">
        <f t="shared" si="561"/>
        <v>5.4259789995978544E-6</v>
      </c>
      <c r="P5899" s="3">
        <f t="shared" si="562"/>
        <v>1.4548501210223889E-2</v>
      </c>
    </row>
    <row r="5900" spans="1:16" x14ac:dyDescent="0.55000000000000004">
      <c r="A5900" s="2">
        <f t="shared" ref="A5900:A5963" si="563">K5900</f>
        <v>5889.4943511747833</v>
      </c>
      <c r="C5900" s="2">
        <f t="shared" si="559"/>
        <v>-7.5459729262680728E-2</v>
      </c>
      <c r="D5900" s="2">
        <f t="shared" si="560"/>
        <v>-0.11179378042363038</v>
      </c>
      <c r="E5900" s="3">
        <f>(M5900-C5900)^2</f>
        <v>9.7195891895436079E-2</v>
      </c>
      <c r="K5900" s="2">
        <f t="shared" si="558"/>
        <v>5889.4943511747833</v>
      </c>
      <c r="L5900" s="3">
        <v>0.137433535970613</v>
      </c>
      <c r="M5900" s="3">
        <v>0.236302827654336</v>
      </c>
      <c r="O5900" s="3">
        <f t="shared" si="561"/>
        <v>1.958269367526224E-2</v>
      </c>
      <c r="P5900" s="3">
        <f t="shared" si="562"/>
        <v>5.6640876068071055E-2</v>
      </c>
    </row>
    <row r="5901" spans="1:16" x14ac:dyDescent="0.55000000000000004">
      <c r="A5901" s="2">
        <f t="shared" si="563"/>
        <v>5890.4943511747833</v>
      </c>
      <c r="C5901" s="2">
        <f t="shared" si="559"/>
        <v>7.3809570007983272E-2</v>
      </c>
      <c r="D5901" s="2">
        <f t="shared" si="560"/>
        <v>1.7604302509379585E-3</v>
      </c>
      <c r="E5901" s="3">
        <f>(M5901-C5901)^2</f>
        <v>4.8702318362676737E-2</v>
      </c>
      <c r="K5901" s="2">
        <f t="shared" ref="K5901:K5964" si="564">K5900+1</f>
        <v>5890.4943511747833</v>
      </c>
      <c r="L5901" s="3">
        <v>0.24062125926700201</v>
      </c>
      <c r="M5901" s="3">
        <v>0.294495587604651</v>
      </c>
      <c r="O5901" s="3">
        <f t="shared" si="561"/>
        <v>5.9110203904293092E-2</v>
      </c>
      <c r="P5901" s="3">
        <f t="shared" si="562"/>
        <v>8.7726263280067093E-2</v>
      </c>
    </row>
    <row r="5902" spans="1:16" x14ac:dyDescent="0.55000000000000004">
      <c r="A5902" s="2">
        <f t="shared" si="563"/>
        <v>5891.4943511747833</v>
      </c>
      <c r="C5902" s="2">
        <f t="shared" si="559"/>
        <v>0.2045300248140452</v>
      </c>
      <c r="D5902" s="2">
        <f t="shared" si="560"/>
        <v>0.11487223288954844</v>
      </c>
      <c r="E5902" s="3">
        <f>(M5902-C5902)^2</f>
        <v>5.5353712950186708E-3</v>
      </c>
      <c r="K5902" s="2">
        <f t="shared" si="564"/>
        <v>5891.4943511747833</v>
      </c>
      <c r="L5902" s="3">
        <v>0.28354389547404701</v>
      </c>
      <c r="M5902" s="3">
        <v>0.27893010072139002</v>
      </c>
      <c r="O5902" s="3">
        <f t="shared" si="561"/>
        <v>8.1823765835045317E-2</v>
      </c>
      <c r="P5902" s="3">
        <f t="shared" si="562"/>
        <v>7.8747982933863786E-2</v>
      </c>
    </row>
    <row r="5903" spans="1:16" x14ac:dyDescent="0.55000000000000004">
      <c r="A5903" s="2">
        <f t="shared" si="563"/>
        <v>5892.4943511747833</v>
      </c>
      <c r="C5903" s="2">
        <f t="shared" si="559"/>
        <v>0.2838507001841043</v>
      </c>
      <c r="D5903" s="2">
        <f t="shared" si="560"/>
        <v>0.19911586598080069</v>
      </c>
      <c r="E5903" s="3">
        <f>(M5903-C5903)^2</f>
        <v>8.1623744965423888E-3</v>
      </c>
      <c r="K5903" s="2">
        <f t="shared" si="564"/>
        <v>5892.4943511747833</v>
      </c>
      <c r="L5903" s="3">
        <v>0.25545120408099198</v>
      </c>
      <c r="M5903" s="3">
        <v>0.19350483975573499</v>
      </c>
      <c r="O5903" s="3">
        <f t="shared" si="561"/>
        <v>6.6541218567042842E-2</v>
      </c>
      <c r="P5903" s="3">
        <f t="shared" si="562"/>
        <v>3.8101263360557504E-2</v>
      </c>
    </row>
    <row r="5904" spans="1:16" x14ac:dyDescent="0.55000000000000004">
      <c r="A5904" s="2">
        <f t="shared" si="563"/>
        <v>5893.4943511747833</v>
      </c>
      <c r="C5904" s="2">
        <f t="shared" si="559"/>
        <v>0.29183777357854251</v>
      </c>
      <c r="D5904" s="2">
        <f t="shared" si="560"/>
        <v>0.23332033439257027</v>
      </c>
      <c r="E5904" s="3">
        <f>(M5904-C5904)^2</f>
        <v>5.3927374184899506E-2</v>
      </c>
      <c r="K5904" s="2">
        <f t="shared" si="564"/>
        <v>5893.4943511747833</v>
      </c>
      <c r="L5904" s="3">
        <v>0.16337917392163101</v>
      </c>
      <c r="M5904" s="3">
        <v>5.9615091256381099E-2</v>
      </c>
      <c r="O5904" s="3">
        <f t="shared" si="561"/>
        <v>2.7517440410240169E-2</v>
      </c>
      <c r="P5904" s="3">
        <f t="shared" si="562"/>
        <v>3.7583889296558246E-3</v>
      </c>
    </row>
    <row r="5905" spans="1:16" x14ac:dyDescent="0.55000000000000004">
      <c r="A5905" s="2">
        <f t="shared" si="563"/>
        <v>5894.4943511747833</v>
      </c>
      <c r="C5905" s="2">
        <f t="shared" si="559"/>
        <v>0.22648403939894832</v>
      </c>
      <c r="D5905" s="2">
        <f t="shared" si="560"/>
        <v>0.20888982372688877</v>
      </c>
      <c r="E5905" s="3">
        <f>(M5905-C5905)^2</f>
        <v>9.965996526481441E-2</v>
      </c>
      <c r="K5905" s="2">
        <f t="shared" si="564"/>
        <v>5894.4943511747833</v>
      </c>
      <c r="L5905" s="3">
        <v>3.0387816122784999E-2</v>
      </c>
      <c r="M5905" s="3">
        <v>-8.9205626673310695E-2</v>
      </c>
      <c r="O5905" s="3">
        <f t="shared" si="561"/>
        <v>1.0819138064191501E-3</v>
      </c>
      <c r="P5905" s="3">
        <f t="shared" si="562"/>
        <v>7.6588782530786397E-3</v>
      </c>
    </row>
    <row r="5906" spans="1:16" x14ac:dyDescent="0.55000000000000004">
      <c r="A5906" s="2">
        <f t="shared" si="563"/>
        <v>5895.4943511747833</v>
      </c>
      <c r="C5906" s="2">
        <f t="shared" si="559"/>
        <v>0.10421333334006891</v>
      </c>
      <c r="D5906" s="2">
        <f t="shared" si="560"/>
        <v>0.1319638866528037</v>
      </c>
      <c r="E5906" s="3">
        <f>(M5906-C5906)^2</f>
        <v>0.10233445871558236</v>
      </c>
      <c r="K5906" s="2">
        <f t="shared" si="564"/>
        <v>5895.4943511747833</v>
      </c>
      <c r="L5906" s="3">
        <v>-0.110214358736338</v>
      </c>
      <c r="M5906" s="3">
        <v>-0.21568424201114</v>
      </c>
      <c r="O5906" s="3">
        <f t="shared" si="561"/>
        <v>1.1601383062852733E-2</v>
      </c>
      <c r="P5906" s="3">
        <f t="shared" si="562"/>
        <v>4.5793274809679346E-2</v>
      </c>
    </row>
    <row r="5907" spans="1:16" x14ac:dyDescent="0.55000000000000004">
      <c r="A5907" s="2">
        <f t="shared" si="563"/>
        <v>5896.4943511747833</v>
      </c>
      <c r="C5907" s="2">
        <f t="shared" si="559"/>
        <v>-4.4246888673094849E-2</v>
      </c>
      <c r="D5907" s="2">
        <f t="shared" si="560"/>
        <v>2.1874531769292778E-2</v>
      </c>
      <c r="E5907" s="3">
        <f>(M5907-C5907)^2</f>
        <v>5.9485508690780751E-2</v>
      </c>
      <c r="K5907" s="2">
        <f t="shared" si="564"/>
        <v>5896.4943511747833</v>
      </c>
      <c r="L5907" s="3">
        <v>-0.223212663729701</v>
      </c>
      <c r="M5907" s="3">
        <v>-0.28814340092938101</v>
      </c>
      <c r="O5907" s="3">
        <f t="shared" si="561"/>
        <v>4.8712030821885723E-2</v>
      </c>
      <c r="P5907" s="3">
        <f t="shared" si="562"/>
        <v>8.2055201790459706E-2</v>
      </c>
    </row>
    <row r="5908" spans="1:16" x14ac:dyDescent="0.55000000000000004">
      <c r="A5908" s="2">
        <f t="shared" si="563"/>
        <v>5897.4943511747833</v>
      </c>
      <c r="C5908" s="2">
        <f t="shared" si="559"/>
        <v>-0.18158756811243598</v>
      </c>
      <c r="D5908" s="2">
        <f t="shared" si="560"/>
        <v>-9.3712040988259054E-2</v>
      </c>
      <c r="E5908" s="3">
        <f>(M5908-C5908)^2</f>
        <v>1.1416428743055141E-2</v>
      </c>
      <c r="K5908" s="2">
        <f t="shared" si="564"/>
        <v>5897.4943511747833</v>
      </c>
      <c r="L5908" s="3">
        <v>-0.28030597238112498</v>
      </c>
      <c r="M5908" s="3">
        <v>-0.288435257572972</v>
      </c>
      <c r="O5908" s="3">
        <f t="shared" si="561"/>
        <v>7.7173579118787611E-2</v>
      </c>
      <c r="P5908" s="3">
        <f t="shared" si="562"/>
        <v>8.2222493271341957E-2</v>
      </c>
    </row>
    <row r="5909" spans="1:16" x14ac:dyDescent="0.55000000000000004">
      <c r="A5909" s="2">
        <f t="shared" si="563"/>
        <v>5898.4943511747833</v>
      </c>
      <c r="C5909" s="2">
        <f t="shared" si="559"/>
        <v>-0.27329406275291934</v>
      </c>
      <c r="D5909" s="2">
        <f t="shared" si="560"/>
        <v>-0.18574814362940359</v>
      </c>
      <c r="E5909" s="3">
        <f>(M5909-C5909)^2</f>
        <v>3.2270748001928589E-3</v>
      </c>
      <c r="K5909" s="2">
        <f t="shared" si="564"/>
        <v>5898.4943511747833</v>
      </c>
      <c r="L5909" s="3">
        <v>-0.26719491135768703</v>
      </c>
      <c r="M5909" s="3">
        <v>-0.21648671463497901</v>
      </c>
      <c r="O5909" s="3">
        <f t="shared" si="561"/>
        <v>7.0060938651926502E-2</v>
      </c>
      <c r="P5909" s="3">
        <f t="shared" si="562"/>
        <v>4.6137366835727341E-2</v>
      </c>
    </row>
    <row r="5910" spans="1:16" x14ac:dyDescent="0.55000000000000004">
      <c r="A5910" s="2">
        <f t="shared" si="563"/>
        <v>5899.4943511747833</v>
      </c>
      <c r="C5910" s="2">
        <f t="shared" si="559"/>
        <v>-0.29631990984850359</v>
      </c>
      <c r="D5910" s="2">
        <f t="shared" si="560"/>
        <v>-0.23110448068687084</v>
      </c>
      <c r="E5910" s="3">
        <f>(M5910-C5910)^2</f>
        <v>4.2436897677732344E-2</v>
      </c>
      <c r="K5910" s="2">
        <f t="shared" si="564"/>
        <v>5899.4943511747833</v>
      </c>
      <c r="L5910" s="3">
        <v>-0.187163227227824</v>
      </c>
      <c r="M5910" s="3">
        <v>-9.0317731030578594E-2</v>
      </c>
      <c r="O5910" s="3">
        <f t="shared" si="561"/>
        <v>3.4098793069934727E-2</v>
      </c>
      <c r="P5910" s="3">
        <f t="shared" si="562"/>
        <v>7.8547666933122592E-3</v>
      </c>
    </row>
    <row r="5911" spans="1:16" x14ac:dyDescent="0.55000000000000004">
      <c r="A5911" s="2">
        <f t="shared" si="563"/>
        <v>5900.4943511747833</v>
      </c>
      <c r="C5911" s="2">
        <f t="shared" si="559"/>
        <v>-0.24487855819172322</v>
      </c>
      <c r="D5911" s="2">
        <f t="shared" si="560"/>
        <v>-0.21838269769940705</v>
      </c>
      <c r="E5911" s="3">
        <f>(M5911-C5911)^2</f>
        <v>9.2021493569318658E-2</v>
      </c>
      <c r="K5911" s="2">
        <f t="shared" si="564"/>
        <v>5900.4943511747833</v>
      </c>
      <c r="L5911" s="3">
        <v>-6.0255351762384897E-2</v>
      </c>
      <c r="M5911" s="3">
        <v>5.8471888600956902E-2</v>
      </c>
      <c r="O5911" s="3">
        <f t="shared" si="561"/>
        <v>3.3351444691751835E-3</v>
      </c>
      <c r="P5911" s="3">
        <f t="shared" si="562"/>
        <v>3.6195261624629594E-3</v>
      </c>
    </row>
    <row r="5912" spans="1:16" x14ac:dyDescent="0.55000000000000004">
      <c r="A5912" s="2">
        <f t="shared" si="563"/>
        <v>5901.4943511747833</v>
      </c>
      <c r="C5912" s="2">
        <f t="shared" si="559"/>
        <v>-0.13189756759396112</v>
      </c>
      <c r="D5912" s="2">
        <f t="shared" si="560"/>
        <v>-0.15077986482907119</v>
      </c>
      <c r="E5912" s="3">
        <f>(M5912-C5912)^2</f>
        <v>0.10530961436509394</v>
      </c>
      <c r="K5912" s="2">
        <f t="shared" si="564"/>
        <v>5901.4943511747833</v>
      </c>
      <c r="L5912" s="3">
        <v>8.1743850349008204E-2</v>
      </c>
      <c r="M5912" s="3">
        <v>0.19261686099912001</v>
      </c>
      <c r="O5912" s="3">
        <f t="shared" si="561"/>
        <v>7.0978084760411932E-3</v>
      </c>
      <c r="P5912" s="3">
        <f t="shared" si="562"/>
        <v>3.7755393042401282E-2</v>
      </c>
    </row>
    <row r="5913" spans="1:16" x14ac:dyDescent="0.55000000000000004">
      <c r="A5913" s="2">
        <f t="shared" si="563"/>
        <v>5902.4943511747833</v>
      </c>
      <c r="C5913" s="2">
        <f t="shared" si="559"/>
        <v>1.4230174384681223E-2</v>
      </c>
      <c r="D5913" s="2">
        <f t="shared" si="560"/>
        <v>-4.5285031492705262E-2</v>
      </c>
      <c r="E5913" s="3">
        <f>(M5913-C5913)^2</f>
        <v>6.9848977480556393E-2</v>
      </c>
      <c r="K5913" s="2">
        <f t="shared" si="564"/>
        <v>5902.4943511747833</v>
      </c>
      <c r="L5913" s="3">
        <v>0.20326979803845999</v>
      </c>
      <c r="M5913" s="3">
        <v>0.27851974565179799</v>
      </c>
      <c r="O5913" s="3">
        <f t="shared" si="561"/>
        <v>4.2343120204796914E-2</v>
      </c>
      <c r="P5913" s="3">
        <f t="shared" si="562"/>
        <v>7.8517843063107454E-2</v>
      </c>
    </row>
    <row r="5914" spans="1:16" x14ac:dyDescent="0.55000000000000004">
      <c r="A5914" s="2">
        <f t="shared" si="563"/>
        <v>5903.4943511747833</v>
      </c>
      <c r="C5914" s="2">
        <f t="shared" si="559"/>
        <v>0.15678177723463294</v>
      </c>
      <c r="D5914" s="2">
        <f t="shared" si="560"/>
        <v>7.1590236733673845E-2</v>
      </c>
      <c r="E5914" s="3">
        <f>(M5914-C5914)^2</f>
        <v>1.9011957458709473E-2</v>
      </c>
      <c r="K5914" s="2">
        <f t="shared" si="564"/>
        <v>5903.4943511747833</v>
      </c>
      <c r="L5914" s="3">
        <v>0.27388556381489998</v>
      </c>
      <c r="M5914" s="3">
        <v>0.29466563219491998</v>
      </c>
      <c r="O5914" s="3">
        <f t="shared" si="561"/>
        <v>7.6391545912921022E-2</v>
      </c>
      <c r="P5914" s="3">
        <f t="shared" si="562"/>
        <v>8.7827021916246542E-2</v>
      </c>
    </row>
    <row r="5915" spans="1:16" x14ac:dyDescent="0.55000000000000004">
      <c r="A5915" s="2">
        <f t="shared" si="563"/>
        <v>5904.4943511747833</v>
      </c>
      <c r="C5915" s="2">
        <f t="shared" si="559"/>
        <v>0.2599330584119931</v>
      </c>
      <c r="D5915" s="2">
        <f t="shared" si="560"/>
        <v>0.17047439396703801</v>
      </c>
      <c r="E5915" s="3">
        <f>(M5915-C5915)^2</f>
        <v>5.254352861867556E-4</v>
      </c>
      <c r="K5915" s="2">
        <f t="shared" si="564"/>
        <v>5904.4943511747833</v>
      </c>
      <c r="L5915" s="3">
        <v>0.27590499107121302</v>
      </c>
      <c r="M5915" s="3">
        <v>0.23701068318195301</v>
      </c>
      <c r="O5915" s="3">
        <f t="shared" si="561"/>
        <v>7.7511923829676393E-2</v>
      </c>
      <c r="P5915" s="3">
        <f t="shared" si="562"/>
        <v>5.6978307067391737E-2</v>
      </c>
    </row>
    <row r="5916" spans="1:16" x14ac:dyDescent="0.55000000000000004">
      <c r="A5916" s="2">
        <f t="shared" si="563"/>
        <v>5905.4943511747833</v>
      </c>
      <c r="C5916" s="2">
        <f t="shared" si="559"/>
        <v>0.29776140285853342</v>
      </c>
      <c r="D5916" s="2">
        <f t="shared" si="560"/>
        <v>0.22651718227498449</v>
      </c>
      <c r="E5916" s="3">
        <f>(M5916-C5916)^2</f>
        <v>3.1600915936383915E-2</v>
      </c>
      <c r="K5916" s="2">
        <f t="shared" si="564"/>
        <v>5905.4943511747833</v>
      </c>
      <c r="L5916" s="3">
        <v>0.20882230172343699</v>
      </c>
      <c r="M5916" s="3">
        <v>0.119994938258531</v>
      </c>
      <c r="O5916" s="3">
        <f t="shared" si="561"/>
        <v>4.465907717599802E-2</v>
      </c>
      <c r="P5916" s="3">
        <f t="shared" si="562"/>
        <v>1.4807372502378702E-2</v>
      </c>
    </row>
    <row r="5917" spans="1:16" x14ac:dyDescent="0.55000000000000004">
      <c r="A5917" s="2">
        <f t="shared" si="563"/>
        <v>5906.4943511747833</v>
      </c>
      <c r="C5917" s="2">
        <f t="shared" si="559"/>
        <v>0.26076029160365743</v>
      </c>
      <c r="D5917" s="2">
        <f t="shared" si="560"/>
        <v>0.22563466967444279</v>
      </c>
      <c r="E5917" s="3">
        <f>(M5917-C5917)^2</f>
        <v>8.2848742536619155E-2</v>
      </c>
      <c r="K5917" s="2">
        <f t="shared" si="564"/>
        <v>5906.4943511747833</v>
      </c>
      <c r="L5917" s="3">
        <v>8.9438771469514705E-2</v>
      </c>
      <c r="M5917" s="3">
        <v>-2.7074283346293901E-2</v>
      </c>
      <c r="O5917" s="3">
        <f t="shared" si="561"/>
        <v>8.4535912945701789E-3</v>
      </c>
      <c r="P5917" s="3">
        <f t="shared" si="562"/>
        <v>6.4433090438391653E-4</v>
      </c>
    </row>
    <row r="5918" spans="1:16" x14ac:dyDescent="0.55000000000000004">
      <c r="A5918" s="2">
        <f t="shared" si="563"/>
        <v>5907.4943511747833</v>
      </c>
      <c r="C5918" s="2">
        <f t="shared" si="559"/>
        <v>0.15822835431853638</v>
      </c>
      <c r="D5918" s="2">
        <f t="shared" si="560"/>
        <v>0.16804863755451915</v>
      </c>
      <c r="E5918" s="3">
        <f>(M5918-C5918)^2</f>
        <v>0.10600945828839078</v>
      </c>
      <c r="K5918" s="2">
        <f t="shared" si="564"/>
        <v>5907.4943511747833</v>
      </c>
      <c r="L5918" s="3">
        <v>-5.2345253936804503E-2</v>
      </c>
      <c r="M5918" s="3">
        <v>-0.16736258273037899</v>
      </c>
      <c r="O5918" s="3">
        <f t="shared" si="561"/>
        <v>2.4840865905679491E-3</v>
      </c>
      <c r="P5918" s="3">
        <f t="shared" si="562"/>
        <v>2.7447202756137483E-2</v>
      </c>
    </row>
    <row r="5919" spans="1:16" x14ac:dyDescent="0.55000000000000004">
      <c r="A5919" s="2">
        <f t="shared" si="563"/>
        <v>5908.4943511747833</v>
      </c>
      <c r="C5919" s="2">
        <f t="shared" si="559"/>
        <v>1.5932560749287009E-2</v>
      </c>
      <c r="D5919" s="2">
        <f t="shared" si="560"/>
        <v>6.8230845512461252E-2</v>
      </c>
      <c r="E5919" s="3">
        <f>(M5919-C5919)^2</f>
        <v>7.9335986676558126E-2</v>
      </c>
      <c r="K5919" s="2">
        <f t="shared" si="564"/>
        <v>5908.4943511747833</v>
      </c>
      <c r="L5919" s="3">
        <v>-0.18101908576827</v>
      </c>
      <c r="M5919" s="3">
        <v>-0.26573388502755402</v>
      </c>
      <c r="O5919" s="3">
        <f t="shared" si="561"/>
        <v>3.1867406606433203E-2</v>
      </c>
      <c r="P5919" s="3">
        <f t="shared" si="562"/>
        <v>6.9718851418401756E-2</v>
      </c>
    </row>
    <row r="5920" spans="1:16" x14ac:dyDescent="0.55000000000000004">
      <c r="A5920" s="2">
        <f t="shared" si="563"/>
        <v>5909.4943511747833</v>
      </c>
      <c r="C5920" s="2">
        <f t="shared" si="559"/>
        <v>-0.13036719316298548</v>
      </c>
      <c r="D5920" s="2">
        <f t="shared" si="560"/>
        <v>-4.8733819773331744E-2</v>
      </c>
      <c r="E5920" s="3">
        <f>(M5920-C5920)^2</f>
        <v>2.7950253847275959E-2</v>
      </c>
      <c r="K5920" s="2">
        <f t="shared" si="564"/>
        <v>5909.4943511747833</v>
      </c>
      <c r="L5920" s="3">
        <v>-0.26435556460819198</v>
      </c>
      <c r="M5920" s="3">
        <v>-0.29755048732623601</v>
      </c>
      <c r="O5920" s="3">
        <f t="shared" si="561"/>
        <v>6.8565905630479734E-2</v>
      </c>
      <c r="P5920" s="3">
        <f t="shared" si="562"/>
        <v>8.753306738252048E-2</v>
      </c>
    </row>
    <row r="5921" spans="1:16" x14ac:dyDescent="0.55000000000000004">
      <c r="A5921" s="2">
        <f t="shared" si="563"/>
        <v>5910.4943511747833</v>
      </c>
      <c r="C5921" s="2">
        <f t="shared" si="559"/>
        <v>-0.24390478914607169</v>
      </c>
      <c r="D5921" s="2">
        <f t="shared" si="560"/>
        <v>-0.15345134633378885</v>
      </c>
      <c r="E5921" s="3">
        <f>(M5921-C5921)^2</f>
        <v>1.1966030022012586E-4</v>
      </c>
      <c r="K5921" s="2">
        <f t="shared" si="564"/>
        <v>5910.4943511747833</v>
      </c>
      <c r="L5921" s="3">
        <v>-0.281482552349129</v>
      </c>
      <c r="M5921" s="3">
        <v>-0.25484372420484802</v>
      </c>
      <c r="O5921" s="3">
        <f t="shared" si="561"/>
        <v>7.7828674419850322E-2</v>
      </c>
      <c r="P5921" s="3">
        <f t="shared" si="562"/>
        <v>6.4086499549081175E-2</v>
      </c>
    </row>
    <row r="5922" spans="1:16" x14ac:dyDescent="0.55000000000000004">
      <c r="A5922" s="2">
        <f t="shared" si="563"/>
        <v>5911.4943511747833</v>
      </c>
      <c r="C5922" s="2">
        <f t="shared" si="559"/>
        <v>-0.29614746093967043</v>
      </c>
      <c r="D5922" s="2">
        <f t="shared" si="560"/>
        <v>-0.21960551104622847</v>
      </c>
      <c r="E5922" s="3">
        <f>(M5922-C5922)^2</f>
        <v>2.185598303366831E-2</v>
      </c>
      <c r="K5922" s="2">
        <f t="shared" si="564"/>
        <v>5911.4943511747833</v>
      </c>
      <c r="L5922" s="3">
        <v>-0.22811048866324399</v>
      </c>
      <c r="M5922" s="3">
        <v>-0.14830976942066601</v>
      </c>
      <c r="O5922" s="3">
        <f t="shared" si="561"/>
        <v>5.0897998013933257E-2</v>
      </c>
      <c r="P5922" s="3">
        <f t="shared" si="562"/>
        <v>2.1497178093091412E-2</v>
      </c>
    </row>
    <row r="5923" spans="1:16" x14ac:dyDescent="0.55000000000000004">
      <c r="A5923" s="2">
        <f t="shared" si="563"/>
        <v>5912.4943511747833</v>
      </c>
      <c r="C5923" s="2">
        <f t="shared" si="559"/>
        <v>-0.27396627155875536</v>
      </c>
      <c r="D5923" s="2">
        <f t="shared" si="560"/>
        <v>-0.23057132460615842</v>
      </c>
      <c r="E5923" s="3">
        <f>(M5923-C5923)^2</f>
        <v>7.2541643191386299E-2</v>
      </c>
      <c r="K5923" s="2">
        <f t="shared" si="564"/>
        <v>5912.4943511747833</v>
      </c>
      <c r="L5923" s="3">
        <v>-0.117606737996914</v>
      </c>
      <c r="M5923" s="3">
        <v>-4.6307128380652903E-3</v>
      </c>
      <c r="O5923" s="3">
        <f t="shared" si="561"/>
        <v>1.3248492485176167E-2</v>
      </c>
      <c r="P5923" s="3">
        <f t="shared" si="562"/>
        <v>8.6442083854555271E-6</v>
      </c>
    </row>
    <row r="5924" spans="1:16" x14ac:dyDescent="0.55000000000000004">
      <c r="A5924" s="2">
        <f t="shared" si="563"/>
        <v>5913.4943511747833</v>
      </c>
      <c r="C5924" s="2">
        <f t="shared" si="559"/>
        <v>-0.18293550401051895</v>
      </c>
      <c r="D5924" s="2">
        <f t="shared" si="560"/>
        <v>-0.18359300385244767</v>
      </c>
      <c r="E5924" s="3">
        <f>(M5924-C5924)^2</f>
        <v>0.10442181111090659</v>
      </c>
      <c r="K5924" s="2">
        <f t="shared" si="564"/>
        <v>5913.4943511747833</v>
      </c>
      <c r="L5924" s="3">
        <v>2.2352349779977802E-2</v>
      </c>
      <c r="M5924" s="3">
        <v>0.14020813450168601</v>
      </c>
      <c r="O5924" s="3">
        <f t="shared" si="561"/>
        <v>6.1787004417373961E-4</v>
      </c>
      <c r="P5924" s="3">
        <f t="shared" si="562"/>
        <v>2.0135253513205699E-2</v>
      </c>
    </row>
    <row r="5925" spans="1:16" x14ac:dyDescent="0.55000000000000004">
      <c r="A5925" s="2">
        <f t="shared" si="563"/>
        <v>5914.4943511747833</v>
      </c>
      <c r="C5925" s="2">
        <f t="shared" si="559"/>
        <v>-4.5931806250036733E-2</v>
      </c>
      <c r="D5925" s="2">
        <f t="shared" si="560"/>
        <v>-9.0476518726373661E-2</v>
      </c>
      <c r="E5925" s="3">
        <f>(M5925-C5925)^2</f>
        <v>8.7534791108610302E-2</v>
      </c>
      <c r="K5925" s="2">
        <f t="shared" si="564"/>
        <v>5914.4943511747833</v>
      </c>
      <c r="L5925" s="3">
        <v>0.15671315289056401</v>
      </c>
      <c r="M5925" s="3">
        <v>0.249930984767371</v>
      </c>
      <c r="O5925" s="3">
        <f t="shared" si="561"/>
        <v>2.5350306234306855E-2</v>
      </c>
      <c r="P5925" s="3">
        <f t="shared" si="562"/>
        <v>6.3313426637727335E-2</v>
      </c>
    </row>
    <row r="5926" spans="1:16" x14ac:dyDescent="0.55000000000000004">
      <c r="A5926" s="2">
        <f t="shared" si="563"/>
        <v>5915.4943511747833</v>
      </c>
      <c r="C5926" s="2">
        <f t="shared" si="559"/>
        <v>0.10261486527436849</v>
      </c>
      <c r="D5926" s="2">
        <f t="shared" si="560"/>
        <v>2.5377327874618102E-2</v>
      </c>
      <c r="E5926" s="3">
        <f>(M5926-C5926)^2</f>
        <v>3.7807770760322476E-2</v>
      </c>
      <c r="K5926" s="2">
        <f t="shared" si="564"/>
        <v>5915.4943511747833</v>
      </c>
      <c r="L5926" s="3">
        <v>0.251824174681887</v>
      </c>
      <c r="M5926" s="3">
        <v>0.2970570694388</v>
      </c>
      <c r="O5926" s="3">
        <f t="shared" si="561"/>
        <v>6.4683147033933353E-2</v>
      </c>
      <c r="P5926" s="3">
        <f t="shared" si="562"/>
        <v>8.9250175595421491E-2</v>
      </c>
    </row>
    <row r="5927" spans="1:16" x14ac:dyDescent="0.55000000000000004">
      <c r="A5927" s="2">
        <f t="shared" si="563"/>
        <v>5916.4943511747833</v>
      </c>
      <c r="C5927" s="2">
        <f t="shared" si="559"/>
        <v>0.22537372668767977</v>
      </c>
      <c r="D5927" s="2">
        <f t="shared" si="560"/>
        <v>0.13485368023438868</v>
      </c>
      <c r="E5927" s="3">
        <f>(M5927-C5927)^2</f>
        <v>1.9722162646718393E-3</v>
      </c>
      <c r="K5927" s="2">
        <f t="shared" si="564"/>
        <v>5916.4943511747833</v>
      </c>
      <c r="L5927" s="3">
        <v>0.28386426972036799</v>
      </c>
      <c r="M5927" s="3">
        <v>0.26978336826101201</v>
      </c>
      <c r="O5927" s="3">
        <f t="shared" si="561"/>
        <v>8.2007153643961245E-2</v>
      </c>
      <c r="P5927" s="3">
        <f t="shared" si="562"/>
        <v>7.3698120532416672E-2</v>
      </c>
    </row>
    <row r="5928" spans="1:16" x14ac:dyDescent="0.55000000000000004">
      <c r="A5928" s="2">
        <f t="shared" si="563"/>
        <v>5917.4943511747833</v>
      </c>
      <c r="C5928" s="2">
        <f t="shared" si="559"/>
        <v>0.29149464532001462</v>
      </c>
      <c r="D5928" s="2">
        <f t="shared" si="560"/>
        <v>0.21044039010039545</v>
      </c>
      <c r="E5928" s="3">
        <f>(M5928-C5928)^2</f>
        <v>1.3584810773545399E-2</v>
      </c>
      <c r="K5928" s="2">
        <f t="shared" si="564"/>
        <v>5917.4943511747833</v>
      </c>
      <c r="L5928" s="3">
        <v>0.24480879744129899</v>
      </c>
      <c r="M5928" s="3">
        <v>0.17494074888774</v>
      </c>
      <c r="O5928" s="3">
        <f t="shared" si="561"/>
        <v>6.1163937366330336E-2</v>
      </c>
      <c r="P5928" s="3">
        <f t="shared" si="562"/>
        <v>3.1198636721023874E-2</v>
      </c>
    </row>
    <row r="5929" spans="1:16" x14ac:dyDescent="0.55000000000000004">
      <c r="A5929" s="2">
        <f t="shared" si="563"/>
        <v>5918.4943511747833</v>
      </c>
      <c r="C5929" s="2">
        <f t="shared" si="559"/>
        <v>0.28436098683201405</v>
      </c>
      <c r="D5929" s="2">
        <f t="shared" si="560"/>
        <v>0.2331420057345491</v>
      </c>
      <c r="E5929" s="3">
        <f>(M5929-C5929)^2</f>
        <v>6.1542621213638009E-2</v>
      </c>
      <c r="K5929" s="2">
        <f t="shared" si="564"/>
        <v>5918.4943511747833</v>
      </c>
      <c r="L5929" s="3">
        <v>0.144439443159534</v>
      </c>
      <c r="M5929" s="3">
        <v>3.6283133701916999E-2</v>
      </c>
      <c r="O5929" s="3">
        <f t="shared" si="561"/>
        <v>2.1592564185977409E-2</v>
      </c>
      <c r="P5929" s="3">
        <f t="shared" si="562"/>
        <v>1.4420051631176551E-3</v>
      </c>
    </row>
    <row r="5930" spans="1:16" x14ac:dyDescent="0.55000000000000004">
      <c r="A5930" s="2">
        <f t="shared" si="563"/>
        <v>5919.4943511747833</v>
      </c>
      <c r="C5930" s="2">
        <f t="shared" si="559"/>
        <v>0.2057654878802723</v>
      </c>
      <c r="D5930" s="2">
        <f t="shared" si="560"/>
        <v>0.19725345748994741</v>
      </c>
      <c r="E5930" s="3">
        <f>(M5930-C5930)^2</f>
        <v>0.10063316321777561</v>
      </c>
      <c r="K5930" s="2">
        <f t="shared" si="564"/>
        <v>5919.4943511747833</v>
      </c>
      <c r="L5930" s="3">
        <v>7.8943343012102193E-3</v>
      </c>
      <c r="M5930" s="3">
        <v>-0.11146181740377099</v>
      </c>
      <c r="O5930" s="3">
        <f t="shared" si="561"/>
        <v>1.0813870971285004E-4</v>
      </c>
      <c r="P5930" s="3">
        <f t="shared" si="562"/>
        <v>1.2049718112541023E-2</v>
      </c>
    </row>
    <row r="5931" spans="1:16" x14ac:dyDescent="0.55000000000000004">
      <c r="A5931" s="2">
        <f t="shared" si="563"/>
        <v>5920.4943511747833</v>
      </c>
      <c r="C5931" s="2">
        <f t="shared" si="559"/>
        <v>7.5459729262859987E-2</v>
      </c>
      <c r="D5931" s="2">
        <f t="shared" si="560"/>
        <v>0.11179378042375798</v>
      </c>
      <c r="E5931" s="3">
        <f>(M5931-C5931)^2</f>
        <v>9.4095681607768197E-2</v>
      </c>
      <c r="K5931" s="2">
        <f t="shared" si="564"/>
        <v>5920.4943511747833</v>
      </c>
      <c r="L5931" s="3">
        <v>-0.13062795955574599</v>
      </c>
      <c r="M5931" s="3">
        <v>-0.23129046488176999</v>
      </c>
      <c r="O5931" s="3">
        <f t="shared" si="561"/>
        <v>1.6415584481780779E-2</v>
      </c>
      <c r="P5931" s="3">
        <f t="shared" si="562"/>
        <v>5.2716093649661074E-2</v>
      </c>
    </row>
    <row r="5932" spans="1:16" x14ac:dyDescent="0.55000000000000004">
      <c r="A5932" s="2">
        <f t="shared" si="563"/>
        <v>5921.4943511747833</v>
      </c>
      <c r="C5932" s="2">
        <f t="shared" si="559"/>
        <v>-7.3809570008066108E-2</v>
      </c>
      <c r="D5932" s="2">
        <f t="shared" si="560"/>
        <v>-1.7604302510050183E-3</v>
      </c>
      <c r="E5932" s="3">
        <f>(M5932-C5932)^2</f>
        <v>4.8128203316927798E-2</v>
      </c>
      <c r="K5932" s="2">
        <f t="shared" si="564"/>
        <v>5921.4943511747833</v>
      </c>
      <c r="L5932" s="3">
        <v>-0.236433670584937</v>
      </c>
      <c r="M5932" s="3">
        <v>-0.29319098060825299</v>
      </c>
      <c r="O5932" s="3">
        <f t="shared" si="561"/>
        <v>5.4722790378705984E-2</v>
      </c>
      <c r="P5932" s="3">
        <f t="shared" si="562"/>
        <v>8.4972466430306828E-2</v>
      </c>
    </row>
    <row r="5933" spans="1:16" x14ac:dyDescent="0.55000000000000004">
      <c r="A5933" s="2">
        <f t="shared" si="563"/>
        <v>5922.4943511747833</v>
      </c>
      <c r="C5933" s="2">
        <f t="shared" si="559"/>
        <v>-0.20453002481391053</v>
      </c>
      <c r="D5933" s="2">
        <f t="shared" si="560"/>
        <v>-0.11487223288942189</v>
      </c>
      <c r="E5933" s="3">
        <f>(M5933-C5933)^2</f>
        <v>5.949032519431993E-3</v>
      </c>
      <c r="K5933" s="2">
        <f t="shared" si="564"/>
        <v>5922.4943511747833</v>
      </c>
      <c r="L5933" s="3">
        <v>-0.28302310208812198</v>
      </c>
      <c r="M5933" s="3">
        <v>-0.281659996416602</v>
      </c>
      <c r="O5933" s="3">
        <f t="shared" si="561"/>
        <v>7.8690606407057953E-2</v>
      </c>
      <c r="P5933" s="3">
        <f t="shared" si="562"/>
        <v>7.8382857681586079E-2</v>
      </c>
    </row>
    <row r="5934" spans="1:16" x14ac:dyDescent="0.55000000000000004">
      <c r="A5934" s="2">
        <f t="shared" si="563"/>
        <v>5923.4943511747833</v>
      </c>
      <c r="C5934" s="2">
        <f t="shared" si="559"/>
        <v>-0.28385070018413011</v>
      </c>
      <c r="D5934" s="2">
        <f t="shared" si="560"/>
        <v>-0.19911586598083572</v>
      </c>
      <c r="E5934" s="3">
        <f>(M5934-C5934)^2</f>
        <v>7.1006207885352269E-3</v>
      </c>
      <c r="K5934" s="2">
        <f t="shared" si="564"/>
        <v>5923.4943511747833</v>
      </c>
      <c r="L5934" s="3">
        <v>-0.25872764192547798</v>
      </c>
      <c r="M5934" s="3">
        <v>-0.19958551883064801</v>
      </c>
      <c r="O5934" s="3">
        <f t="shared" si="561"/>
        <v>6.5650225651395638E-2</v>
      </c>
      <c r="P5934" s="3">
        <f t="shared" si="562"/>
        <v>3.9162395189261921E-2</v>
      </c>
    </row>
    <row r="5935" spans="1:16" x14ac:dyDescent="0.55000000000000004">
      <c r="A5935" s="2">
        <f t="shared" si="563"/>
        <v>5924.4943511747833</v>
      </c>
      <c r="C5935" s="2">
        <f t="shared" si="559"/>
        <v>-0.29183777357852558</v>
      </c>
      <c r="D5935" s="2">
        <f t="shared" si="560"/>
        <v>-0.23332033439257319</v>
      </c>
      <c r="E5935" s="3">
        <f>(M5935-C5935)^2</f>
        <v>5.0316844020117192E-2</v>
      </c>
      <c r="K5935" s="2">
        <f t="shared" si="564"/>
        <v>5924.4943511747833</v>
      </c>
      <c r="L5935" s="3">
        <v>-0.16963223881283301</v>
      </c>
      <c r="M5935" s="3">
        <v>-6.7523609914887997E-2</v>
      </c>
      <c r="O5935" s="3">
        <f t="shared" si="561"/>
        <v>2.7931633590722926E-2</v>
      </c>
      <c r="P5935" s="3">
        <f t="shared" si="562"/>
        <v>4.3339839603519564E-3</v>
      </c>
    </row>
    <row r="5936" spans="1:16" x14ac:dyDescent="0.55000000000000004">
      <c r="A5936" s="2">
        <f t="shared" si="563"/>
        <v>5925.4943511747833</v>
      </c>
      <c r="C5936" s="2">
        <f t="shared" si="559"/>
        <v>-0.22648403939906861</v>
      </c>
      <c r="D5936" s="2">
        <f t="shared" si="560"/>
        <v>-0.20888982372695375</v>
      </c>
      <c r="E5936" s="3">
        <f>(M5936-C5936)^2</f>
        <v>9.4823376309751184E-2</v>
      </c>
      <c r="K5936" s="2">
        <f t="shared" si="564"/>
        <v>5925.4943511747833</v>
      </c>
      <c r="L5936" s="3">
        <v>-3.8051389167502801E-2</v>
      </c>
      <c r="M5936" s="3">
        <v>8.1450005990120505E-2</v>
      </c>
      <c r="O5936" s="3">
        <f t="shared" si="561"/>
        <v>1.2635712287220626E-3</v>
      </c>
      <c r="P5936" s="3">
        <f t="shared" si="562"/>
        <v>6.9123619229536377E-3</v>
      </c>
    </row>
    <row r="5937" spans="1:16" x14ac:dyDescent="0.55000000000000004">
      <c r="A5937" s="2">
        <f t="shared" si="563"/>
        <v>5926.4943511747833</v>
      </c>
      <c r="C5937" s="2">
        <f t="shared" si="559"/>
        <v>-0.10421333333998882</v>
      </c>
      <c r="D5937" s="2">
        <f t="shared" si="560"/>
        <v>-0.13196388665274836</v>
      </c>
      <c r="E5937" s="3">
        <f>(M5937-C5937)^2</f>
        <v>9.8745078169573938E-2</v>
      </c>
      <c r="K5937" s="2">
        <f t="shared" si="564"/>
        <v>5926.4943511747833</v>
      </c>
      <c r="L5937" s="3">
        <v>0.103059666948509</v>
      </c>
      <c r="M5937" s="3">
        <v>0.21002396261574899</v>
      </c>
      <c r="O5937" s="3">
        <f t="shared" si="561"/>
        <v>1.1143823340015659E-2</v>
      </c>
      <c r="P5937" s="3">
        <f t="shared" si="562"/>
        <v>4.482305999236718E-2</v>
      </c>
    </row>
    <row r="5938" spans="1:16" x14ac:dyDescent="0.55000000000000004">
      <c r="A5938" s="2">
        <f t="shared" si="563"/>
        <v>5927.4943511747833</v>
      </c>
      <c r="C5938" s="2">
        <f t="shared" si="559"/>
        <v>4.42468886729116E-2</v>
      </c>
      <c r="D5938" s="2">
        <f t="shared" si="560"/>
        <v>-2.1874531769437478E-2</v>
      </c>
      <c r="E5938" s="3">
        <f>(M5938-C5938)^2</f>
        <v>5.8442688386322814E-2</v>
      </c>
      <c r="K5938" s="2">
        <f t="shared" si="564"/>
        <v>5927.4943511747833</v>
      </c>
      <c r="L5938" s="3">
        <v>0.218358790141509</v>
      </c>
      <c r="M5938" s="3">
        <v>0.28599611491019</v>
      </c>
      <c r="O5938" s="3">
        <f t="shared" si="561"/>
        <v>4.8780655691303305E-2</v>
      </c>
      <c r="P5938" s="3">
        <f t="shared" si="562"/>
        <v>8.2763651328775875E-2</v>
      </c>
    </row>
    <row r="5939" spans="1:16" x14ac:dyDescent="0.55000000000000004">
      <c r="A5939" s="2">
        <f t="shared" si="563"/>
        <v>5928.4943511747833</v>
      </c>
      <c r="C5939" s="2">
        <f t="shared" si="559"/>
        <v>0.1815875681123964</v>
      </c>
      <c r="D5939" s="2">
        <f t="shared" si="560"/>
        <v>9.3712040988223208E-2</v>
      </c>
      <c r="E5939" s="3">
        <f>(M5939-C5939)^2</f>
        <v>1.1826823049445132E-2</v>
      </c>
      <c r="K5939" s="2">
        <f t="shared" si="564"/>
        <v>5928.4943511747833</v>
      </c>
      <c r="L5939" s="3">
        <v>0.27896859974397797</v>
      </c>
      <c r="M5939" s="3">
        <v>0.29033876603428199</v>
      </c>
      <c r="O5939" s="3">
        <f t="shared" si="561"/>
        <v>7.9227185861164062E-2</v>
      </c>
      <c r="P5939" s="3">
        <f t="shared" si="562"/>
        <v>8.5281156100750682E-2</v>
      </c>
    </row>
    <row r="5940" spans="1:16" x14ac:dyDescent="0.55000000000000004">
      <c r="A5940" s="2">
        <f t="shared" si="563"/>
        <v>5929.4943511747833</v>
      </c>
      <c r="C5940" s="2">
        <f t="shared" si="559"/>
        <v>0.27329406275295332</v>
      </c>
      <c r="D5940" s="2">
        <f t="shared" si="560"/>
        <v>0.18574814362944425</v>
      </c>
      <c r="E5940" s="3">
        <f>(M5940-C5940)^2</f>
        <v>2.6347474111301731E-3</v>
      </c>
      <c r="K5940" s="2">
        <f t="shared" si="564"/>
        <v>5929.4943511747833</v>
      </c>
      <c r="L5940" s="3">
        <v>0.26970899294501599</v>
      </c>
      <c r="M5940" s="3">
        <v>0.22196427207414601</v>
      </c>
      <c r="O5940" s="3">
        <f t="shared" si="561"/>
        <v>7.410026309185419E-2</v>
      </c>
      <c r="P5940" s="3">
        <f t="shared" si="562"/>
        <v>5.0021505995124262E-2</v>
      </c>
    </row>
    <row r="5941" spans="1:16" x14ac:dyDescent="0.55000000000000004">
      <c r="A5941" s="2">
        <f t="shared" si="563"/>
        <v>5930.4943511747833</v>
      </c>
      <c r="C5941" s="2">
        <f t="shared" si="559"/>
        <v>0.29631990984849521</v>
      </c>
      <c r="D5941" s="2">
        <f t="shared" si="560"/>
        <v>0.2311044806868805</v>
      </c>
      <c r="E5941" s="3">
        <f>(M5941-C5941)^2</f>
        <v>3.9331798395030884E-2</v>
      </c>
      <c r="K5941" s="2">
        <f t="shared" si="564"/>
        <v>5930.4943511747833</v>
      </c>
      <c r="L5941" s="3">
        <v>0.192899095709852</v>
      </c>
      <c r="M5941" s="3">
        <v>9.7997449206663506E-2</v>
      </c>
      <c r="O5941" s="3">
        <f t="shared" si="561"/>
        <v>3.8182620741040424E-2</v>
      </c>
      <c r="P5941" s="3">
        <f t="shared" si="562"/>
        <v>9.9377090233767739E-3</v>
      </c>
    </row>
    <row r="5942" spans="1:16" x14ac:dyDescent="0.55000000000000004">
      <c r="A5942" s="2">
        <f t="shared" si="563"/>
        <v>5931.4943511747833</v>
      </c>
      <c r="C5942" s="2">
        <f t="shared" si="559"/>
        <v>0.24487855819167459</v>
      </c>
      <c r="D5942" s="2">
        <f t="shared" si="560"/>
        <v>0.21838269769938332</v>
      </c>
      <c r="E5942" s="3">
        <f>(M5942-C5942)^2</f>
        <v>8.7256434218357243E-2</v>
      </c>
      <c r="K5942" s="2">
        <f t="shared" si="564"/>
        <v>5931.4943511747833</v>
      </c>
      <c r="L5942" s="3">
        <v>6.77764232950442E-2</v>
      </c>
      <c r="M5942" s="3">
        <v>-5.0513442746667102E-2</v>
      </c>
      <c r="O5942" s="3">
        <f t="shared" si="561"/>
        <v>4.9394281498178977E-3</v>
      </c>
      <c r="P5942" s="3">
        <f t="shared" si="562"/>
        <v>2.3836690586356286E-3</v>
      </c>
    </row>
    <row r="5943" spans="1:16" x14ac:dyDescent="0.55000000000000004">
      <c r="A5943" s="2">
        <f t="shared" si="563"/>
        <v>5932.4943511747833</v>
      </c>
      <c r="C5943" s="2">
        <f t="shared" si="559"/>
        <v>0.13189756759400587</v>
      </c>
      <c r="D5943" s="2">
        <f t="shared" si="560"/>
        <v>0.15077986482910108</v>
      </c>
      <c r="E5943" s="3">
        <f>(M5943-C5943)^2</f>
        <v>0.10129610938504013</v>
      </c>
      <c r="K5943" s="2">
        <f t="shared" si="564"/>
        <v>5932.4943511747833</v>
      </c>
      <c r="L5943" s="3">
        <v>-7.4321274788413397E-2</v>
      </c>
      <c r="M5943" s="3">
        <v>-0.186372929601446</v>
      </c>
      <c r="O5943" s="3">
        <f t="shared" si="561"/>
        <v>5.1576287340179602E-3</v>
      </c>
      <c r="P5943" s="3">
        <f t="shared" si="562"/>
        <v>3.4107559404972738E-2</v>
      </c>
    </row>
    <row r="5944" spans="1:16" x14ac:dyDescent="0.55000000000000004">
      <c r="A5944" s="2">
        <f t="shared" si="563"/>
        <v>5933.4943511747833</v>
      </c>
      <c r="C5944" s="2">
        <f t="shared" si="559"/>
        <v>-1.4230174384631377E-2</v>
      </c>
      <c r="D5944" s="2">
        <f t="shared" si="560"/>
        <v>4.5285031492743655E-2</v>
      </c>
      <c r="E5944" s="3">
        <f>(M5944-C5944)^2</f>
        <v>6.829022549125939E-2</v>
      </c>
      <c r="K5944" s="2">
        <f t="shared" si="564"/>
        <v>5933.4943511747833</v>
      </c>
      <c r="L5944" s="3">
        <v>-0.19780474854539601</v>
      </c>
      <c r="M5944" s="3">
        <v>-0.27555416006382499</v>
      </c>
      <c r="O5944" s="3">
        <f t="shared" si="561"/>
        <v>3.8142131586599196E-2</v>
      </c>
      <c r="P5944" s="3">
        <f t="shared" si="562"/>
        <v>7.5001244397001593E-2</v>
      </c>
    </row>
    <row r="5945" spans="1:16" x14ac:dyDescent="0.55000000000000004">
      <c r="A5945" s="2">
        <f t="shared" si="563"/>
        <v>5934.4943511747833</v>
      </c>
      <c r="C5945" s="2">
        <f t="shared" si="559"/>
        <v>-0.15678177723470563</v>
      </c>
      <c r="D5945" s="2">
        <f t="shared" si="560"/>
        <v>-7.1590236733737683E-2</v>
      </c>
      <c r="E5945" s="3">
        <f>(M5945-C5945)^2</f>
        <v>1.9304147004776253E-2</v>
      </c>
      <c r="K5945" s="2">
        <f t="shared" si="564"/>
        <v>5934.4943511747833</v>
      </c>
      <c r="L5945" s="3">
        <v>-0.27174679593761197</v>
      </c>
      <c r="M5945" s="3">
        <v>-0.29572114172431402</v>
      </c>
      <c r="O5945" s="3">
        <f t="shared" si="561"/>
        <v>7.24913374155461E-2</v>
      </c>
      <c r="P5945" s="3">
        <f t="shared" si="562"/>
        <v>8.6453953954813784E-2</v>
      </c>
    </row>
    <row r="5946" spans="1:16" x14ac:dyDescent="0.55000000000000004">
      <c r="A5946" s="2">
        <f t="shared" si="563"/>
        <v>5935.4943511747833</v>
      </c>
      <c r="C5946" s="2">
        <f t="shared" si="559"/>
        <v>-0.25993305841203485</v>
      </c>
      <c r="D5946" s="2">
        <f t="shared" si="560"/>
        <v>-0.17047439396708386</v>
      </c>
      <c r="E5946" s="3">
        <f>(M5946-C5946)^2</f>
        <v>3.2797679024829655E-4</v>
      </c>
      <c r="K5946" s="2">
        <f t="shared" si="564"/>
        <v>5935.4943511747833</v>
      </c>
      <c r="L5946" s="3">
        <v>-0.27762817249251798</v>
      </c>
      <c r="M5946" s="3">
        <v>-0.24182292891917101</v>
      </c>
      <c r="O5946" s="3">
        <f t="shared" si="561"/>
        <v>7.5692956988344065E-2</v>
      </c>
      <c r="P5946" s="3">
        <f t="shared" si="562"/>
        <v>5.7663530890637991E-2</v>
      </c>
    </row>
    <row r="5947" spans="1:16" x14ac:dyDescent="0.55000000000000004">
      <c r="A5947" s="2">
        <f t="shared" si="563"/>
        <v>5936.4943511747833</v>
      </c>
      <c r="C5947" s="2">
        <f t="shared" si="559"/>
        <v>-0.29776140285853325</v>
      </c>
      <c r="D5947" s="2">
        <f t="shared" si="560"/>
        <v>-0.22651718227497497</v>
      </c>
      <c r="E5947" s="3">
        <f>(M5947-C5947)^2</f>
        <v>2.9037093613036649E-2</v>
      </c>
      <c r="K5947" s="2">
        <f t="shared" si="564"/>
        <v>5936.4943511747833</v>
      </c>
      <c r="L5947" s="3">
        <v>-0.21397585096652899</v>
      </c>
      <c r="M5947" s="3">
        <v>-0.127358663405681</v>
      </c>
      <c r="O5947" s="3">
        <f t="shared" si="561"/>
        <v>4.4720072189233864E-2</v>
      </c>
      <c r="P5947" s="3">
        <f t="shared" si="562"/>
        <v>1.5792459804367952E-2</v>
      </c>
    </row>
    <row r="5948" spans="1:16" x14ac:dyDescent="0.55000000000000004">
      <c r="A5948" s="2">
        <f t="shared" si="563"/>
        <v>5937.4943511747833</v>
      </c>
      <c r="C5948" s="2">
        <f t="shared" si="559"/>
        <v>-0.26076029160368153</v>
      </c>
      <c r="D5948" s="2">
        <f t="shared" si="560"/>
        <v>-0.22563466967445289</v>
      </c>
      <c r="E5948" s="3">
        <f>(M5948-C5948)^2</f>
        <v>7.8267706036954307E-2</v>
      </c>
      <c r="K5948" s="2">
        <f t="shared" si="564"/>
        <v>5937.4943511747833</v>
      </c>
      <c r="L5948" s="3">
        <v>-9.6731950156163093E-2</v>
      </c>
      <c r="M5948" s="3">
        <v>1.90033694335488E-2</v>
      </c>
      <c r="O5948" s="3">
        <f t="shared" si="561"/>
        <v>8.8787855878611367E-3</v>
      </c>
      <c r="P5948" s="3">
        <f t="shared" si="562"/>
        <v>4.2824075884471822E-4</v>
      </c>
    </row>
    <row r="5949" spans="1:16" x14ac:dyDescent="0.55000000000000004">
      <c r="A5949" s="2">
        <f t="shared" si="563"/>
        <v>5938.4943511747833</v>
      </c>
      <c r="C5949" s="2">
        <f t="shared" si="559"/>
        <v>-0.15822835431846397</v>
      </c>
      <c r="D5949" s="2">
        <f t="shared" si="560"/>
        <v>-0.16804863755447258</v>
      </c>
      <c r="E5949" s="3">
        <f>(M5949-C5949)^2</f>
        <v>0.10165527567520999</v>
      </c>
      <c r="K5949" s="2">
        <f t="shared" si="564"/>
        <v>5938.4943511747833</v>
      </c>
      <c r="L5949" s="3">
        <v>4.4739067652267102E-2</v>
      </c>
      <c r="M5949" s="3">
        <v>0.16060589050980101</v>
      </c>
      <c r="O5949" s="3">
        <f t="shared" si="561"/>
        <v>2.2319681089754146E-3</v>
      </c>
      <c r="P5949" s="3">
        <f t="shared" si="562"/>
        <v>2.6340153874198829E-2</v>
      </c>
    </row>
    <row r="5950" spans="1:16" x14ac:dyDescent="0.55000000000000004">
      <c r="A5950" s="2">
        <f t="shared" si="563"/>
        <v>5939.4943511747833</v>
      </c>
      <c r="C5950" s="2">
        <f t="shared" si="559"/>
        <v>-1.5932560749472052E-2</v>
      </c>
      <c r="D5950" s="2">
        <f t="shared" si="560"/>
        <v>-6.8230845512600238E-2</v>
      </c>
      <c r="E5950" s="3">
        <f>(M5950-C5950)^2</f>
        <v>7.7237431303579143E-2</v>
      </c>
      <c r="K5950" s="2">
        <f t="shared" si="564"/>
        <v>5939.4943511747833</v>
      </c>
      <c r="L5950" s="3">
        <v>0.17500490842616001</v>
      </c>
      <c r="M5950" s="3">
        <v>0.26198366998126299</v>
      </c>
      <c r="O5950" s="3">
        <f t="shared" si="561"/>
        <v>3.150964051980449E-2</v>
      </c>
      <c r="P5950" s="3">
        <f t="shared" si="562"/>
        <v>6.9524125592974981E-2</v>
      </c>
    </row>
    <row r="5951" spans="1:16" x14ac:dyDescent="0.55000000000000004">
      <c r="A5951" s="2">
        <f t="shared" si="563"/>
        <v>5940.4943511747833</v>
      </c>
      <c r="C5951" s="2">
        <f t="shared" si="559"/>
        <v>0.13036719316306236</v>
      </c>
      <c r="D5951" s="2">
        <f t="shared" si="560"/>
        <v>4.873381977339733E-2</v>
      </c>
      <c r="E5951" s="3">
        <f>(M5951-C5951)^2</f>
        <v>2.801566969061366E-2</v>
      </c>
      <c r="K5951" s="2">
        <f t="shared" si="564"/>
        <v>5940.4943511747833</v>
      </c>
      <c r="L5951" s="3">
        <v>0.261439684233089</v>
      </c>
      <c r="M5951" s="3">
        <v>0.29774601407722001</v>
      </c>
      <c r="O5951" s="3">
        <f t="shared" si="561"/>
        <v>6.9666607391242974E-2</v>
      </c>
      <c r="P5951" s="3">
        <f t="shared" si="562"/>
        <v>8.9662291463251872E-2</v>
      </c>
    </row>
    <row r="5952" spans="1:16" x14ac:dyDescent="0.55000000000000004">
      <c r="A5952" s="2">
        <f t="shared" si="563"/>
        <v>5941.4943511747833</v>
      </c>
      <c r="C5952" s="2">
        <f t="shared" si="559"/>
        <v>0.24390478914604305</v>
      </c>
      <c r="D5952" s="2">
        <f t="shared" si="560"/>
        <v>0.15345134633375934</v>
      </c>
      <c r="E5952" s="3">
        <f>(M5952-C5952)^2</f>
        <v>2.2593795706238526E-4</v>
      </c>
      <c r="K5952" s="2">
        <f t="shared" si="564"/>
        <v>5941.4943511747833</v>
      </c>
      <c r="L5952" s="3">
        <v>0.28239526926978498</v>
      </c>
      <c r="M5952" s="3">
        <v>0.25893602186536402</v>
      </c>
      <c r="O5952" s="3">
        <f t="shared" si="561"/>
        <v>8.1167959485358696E-2</v>
      </c>
      <c r="P5952" s="3">
        <f t="shared" si="562"/>
        <v>6.7926240910643407E-2</v>
      </c>
    </row>
    <row r="5953" spans="1:16" x14ac:dyDescent="0.55000000000000004">
      <c r="A5953" s="2">
        <f t="shared" si="563"/>
        <v>5942.4943511747833</v>
      </c>
      <c r="C5953" s="2">
        <f t="shared" si="559"/>
        <v>0.29614746093966521</v>
      </c>
      <c r="D5953" s="2">
        <f t="shared" si="560"/>
        <v>0.21960551104621512</v>
      </c>
      <c r="E5953" s="3">
        <f>(M5953-C5953)^2</f>
        <v>1.9845361114303458E-2</v>
      </c>
      <c r="K5953" s="2">
        <f t="shared" si="564"/>
        <v>5942.4943511747833</v>
      </c>
      <c r="L5953" s="3">
        <v>0.23262320726479699</v>
      </c>
      <c r="M5953" s="3">
        <v>0.15527389665486599</v>
      </c>
      <c r="O5953" s="3">
        <f t="shared" si="561"/>
        <v>5.5285105536059802E-2</v>
      </c>
      <c r="P5953" s="3">
        <f t="shared" si="562"/>
        <v>2.4637856152563083E-2</v>
      </c>
    </row>
    <row r="5954" spans="1:16" x14ac:dyDescent="0.55000000000000004">
      <c r="A5954" s="2">
        <f t="shared" si="563"/>
        <v>5943.4943511747833</v>
      </c>
      <c r="C5954" s="2">
        <f t="shared" si="559"/>
        <v>0.27396627155872183</v>
      </c>
      <c r="D5954" s="2">
        <f t="shared" si="560"/>
        <v>0.23057132460614777</v>
      </c>
      <c r="E5954" s="3">
        <f>(M5954-C5954)^2</f>
        <v>6.8248328671320233E-2</v>
      </c>
      <c r="K5954" s="2">
        <f t="shared" si="564"/>
        <v>5943.4943511747833</v>
      </c>
      <c r="L5954" s="3">
        <v>0.12458921991073101</v>
      </c>
      <c r="M5954" s="3">
        <v>1.2722460777834199E-2</v>
      </c>
      <c r="O5954" s="3">
        <f t="shared" si="561"/>
        <v>1.6152849754935344E-2</v>
      </c>
      <c r="P5954" s="3">
        <f t="shared" si="562"/>
        <v>2.077365911720511E-4</v>
      </c>
    </row>
    <row r="5955" spans="1:16" x14ac:dyDescent="0.55000000000000004">
      <c r="A5955" s="2">
        <f t="shared" si="563"/>
        <v>5944.4943511747833</v>
      </c>
      <c r="C5955" s="2">
        <f t="shared" si="559"/>
        <v>0.18293550401066516</v>
      </c>
      <c r="D5955" s="2">
        <f t="shared" si="560"/>
        <v>0.18359300385253752</v>
      </c>
      <c r="E5955" s="3">
        <f>(M5955-C5955)^2</f>
        <v>9.9824970159381105E-2</v>
      </c>
      <c r="K5955" s="2">
        <f t="shared" si="564"/>
        <v>5944.4943511747833</v>
      </c>
      <c r="L5955" s="3">
        <v>-1.46489104653855E-2</v>
      </c>
      <c r="M5955" s="3">
        <v>-0.133015394325423</v>
      </c>
      <c r="O5955" s="3">
        <f t="shared" si="561"/>
        <v>1.4748325469115281E-4</v>
      </c>
      <c r="P5955" s="3">
        <f t="shared" si="562"/>
        <v>1.7246199142807589E-2</v>
      </c>
    </row>
    <row r="5956" spans="1:16" x14ac:dyDescent="0.55000000000000004">
      <c r="A5956" s="2">
        <f t="shared" si="563"/>
        <v>5945.4943511747833</v>
      </c>
      <c r="C5956" s="2">
        <f t="shared" si="559"/>
        <v>4.5931806249952252E-2</v>
      </c>
      <c r="D5956" s="2">
        <f t="shared" si="560"/>
        <v>9.0476518726311836E-2</v>
      </c>
      <c r="E5956" s="3">
        <f>(M5956-C5956)^2</f>
        <v>8.4896782840075874E-2</v>
      </c>
      <c r="K5956" s="2">
        <f t="shared" si="564"/>
        <v>5945.4943511747833</v>
      </c>
      <c r="L5956" s="3">
        <v>-0.15021813034020301</v>
      </c>
      <c r="M5956" s="3">
        <v>-0.24543871875227899</v>
      </c>
      <c r="O5956" s="3">
        <f t="shared" si="561"/>
        <v>2.1819274614907902E-2</v>
      </c>
      <c r="P5956" s="3">
        <f t="shared" si="562"/>
        <v>5.9413140825986768E-2</v>
      </c>
    </row>
    <row r="5957" spans="1:16" x14ac:dyDescent="0.55000000000000004">
      <c r="A5957" s="2">
        <f t="shared" si="563"/>
        <v>5946.4943511747833</v>
      </c>
      <c r="C5957" s="2">
        <f t="shared" si="559"/>
        <v>-0.10261486527444875</v>
      </c>
      <c r="D5957" s="2">
        <f t="shared" si="560"/>
        <v>-2.5377327874684767E-2</v>
      </c>
      <c r="E5957" s="3">
        <f>(M5957-C5957)^2</f>
        <v>3.7548955329927761E-2</v>
      </c>
      <c r="K5957" s="2">
        <f t="shared" si="564"/>
        <v>5946.4943511747833</v>
      </c>
      <c r="L5957" s="3">
        <v>-0.24816428758569201</v>
      </c>
      <c r="M5957" s="3">
        <v>-0.29639039347635499</v>
      </c>
      <c r="O5957" s="3">
        <f t="shared" si="561"/>
        <v>6.0348661431496947E-2</v>
      </c>
      <c r="P5957" s="3">
        <f t="shared" si="562"/>
        <v>8.6847962750580737E-2</v>
      </c>
    </row>
    <row r="5958" spans="1:16" x14ac:dyDescent="0.55000000000000004">
      <c r="A5958" s="2">
        <f t="shared" si="563"/>
        <v>5947.4943511747833</v>
      </c>
      <c r="C5958" s="2">
        <f t="shared" si="559"/>
        <v>-0.2253737266875587</v>
      </c>
      <c r="D5958" s="2">
        <f t="shared" si="560"/>
        <v>-0.13485368023427005</v>
      </c>
      <c r="E5958" s="3">
        <f>(M5958-C5958)^2</f>
        <v>2.2786807092624044E-3</v>
      </c>
      <c r="K5958" s="2">
        <f t="shared" si="564"/>
        <v>5947.4943511747833</v>
      </c>
      <c r="L5958" s="3">
        <v>-0.28395615950587</v>
      </c>
      <c r="M5958" s="3">
        <v>-0.27310925548176401</v>
      </c>
      <c r="O5958" s="3">
        <f t="shared" si="561"/>
        <v>7.9214956663060179E-2</v>
      </c>
      <c r="P5958" s="3">
        <f t="shared" si="562"/>
        <v>7.366808145552986E-2</v>
      </c>
    </row>
    <row r="5959" spans="1:16" x14ac:dyDescent="0.55000000000000004">
      <c r="A5959" s="2">
        <f t="shared" si="563"/>
        <v>5948.4943511747833</v>
      </c>
      <c r="C5959" s="2">
        <f t="shared" ref="C5959:C6022" si="565">$B$2*EXP(-C$4*((PI()/($B$1*$B$3)))^0.5)*SIN(2*PI()*$A5959/$B$3-C$4*SQRT(PI()/($B$1*$B$3)))</f>
        <v>-0.29149464532003205</v>
      </c>
      <c r="D5959" s="2">
        <f t="shared" ref="D5959:D6022" si="566">$B$2*EXP(-D$4*((PI()/($B$1*$B$3)))^0.5)*SIN(2*PI()*$A5959/$B$3-D$4*SQRT(PI()/($B$1*$B$3)))</f>
        <v>-0.21044039010042453</v>
      </c>
      <c r="E5959" s="3">
        <f>(M5959-C5959)^2</f>
        <v>1.2115060408683686E-2</v>
      </c>
      <c r="K5959" s="2">
        <f t="shared" si="564"/>
        <v>5948.4943511747833</v>
      </c>
      <c r="L5959" s="3">
        <v>-0.248629449741678</v>
      </c>
      <c r="M5959" s="3">
        <v>-0.18142621020494701</v>
      </c>
      <c r="O5959" s="3">
        <f t="shared" ref="O5959:O6022" si="567">(L5959-$J$1)^2</f>
        <v>6.0577420948015541E-2</v>
      </c>
      <c r="P5959" s="3">
        <f t="shared" ref="P5959:P6022" si="568">(M5959-$J$2)^2</f>
        <v>3.2304886206431176E-2</v>
      </c>
    </row>
    <row r="5960" spans="1:16" x14ac:dyDescent="0.55000000000000004">
      <c r="A5960" s="2">
        <f t="shared" si="563"/>
        <v>5949.4943511747833</v>
      </c>
      <c r="C5960" s="2">
        <f t="shared" si="565"/>
        <v>-0.28436098683206901</v>
      </c>
      <c r="D5960" s="2">
        <f t="shared" si="566"/>
        <v>-0.23314200573455757</v>
      </c>
      <c r="E5960" s="3">
        <f>(M5960-C5960)^2</f>
        <v>5.7627431298585996E-2</v>
      </c>
      <c r="K5960" s="2">
        <f t="shared" si="564"/>
        <v>5949.4943511747833</v>
      </c>
      <c r="L5960" s="3">
        <v>-0.15103195190455199</v>
      </c>
      <c r="M5960" s="3">
        <v>-4.4303845095802402E-2</v>
      </c>
      <c r="O5960" s="3">
        <f t="shared" si="567"/>
        <v>2.2060361764634242E-2</v>
      </c>
      <c r="P5960" s="3">
        <f t="shared" si="568"/>
        <v>1.8158878587695372E-3</v>
      </c>
    </row>
    <row r="5961" spans="1:16" x14ac:dyDescent="0.55000000000000004">
      <c r="A5961" s="2">
        <f t="shared" si="563"/>
        <v>5950.4943511747833</v>
      </c>
      <c r="C5961" s="2">
        <f t="shared" si="565"/>
        <v>-0.20576548788021046</v>
      </c>
      <c r="D5961" s="2">
        <f t="shared" si="566"/>
        <v>-0.19725345748991152</v>
      </c>
      <c r="E5961" s="3">
        <f>(M5961-C5961)^2</f>
        <v>9.5901814342476202E-2</v>
      </c>
      <c r="K5961" s="2">
        <f t="shared" si="564"/>
        <v>5950.4943511747833</v>
      </c>
      <c r="L5961" s="3">
        <v>-1.56075647787238E-2</v>
      </c>
      <c r="M5961" s="3">
        <v>0.103914692858687</v>
      </c>
      <c r="O5961" s="3">
        <f t="shared" si="567"/>
        <v>1.7168658332952132E-4</v>
      </c>
      <c r="P5961" s="3">
        <f t="shared" si="568"/>
        <v>1.115247985943997E-2</v>
      </c>
    </row>
    <row r="5962" spans="1:16" x14ac:dyDescent="0.55000000000000004">
      <c r="A5962" s="2">
        <f t="shared" si="563"/>
        <v>5951.4943511747833</v>
      </c>
      <c r="C5962" s="2">
        <f t="shared" si="565"/>
        <v>-7.5459729262777275E-2</v>
      </c>
      <c r="D5962" s="2">
        <f t="shared" si="566"/>
        <v>-0.1117937804236991</v>
      </c>
      <c r="E5962" s="3">
        <f>(M5962-C5962)^2</f>
        <v>9.0942583480569938E-2</v>
      </c>
      <c r="K5962" s="2">
        <f t="shared" si="564"/>
        <v>5951.4943511747833</v>
      </c>
      <c r="L5962" s="3">
        <v>0.12372583376823899</v>
      </c>
      <c r="M5962" s="3">
        <v>0.22610715134676501</v>
      </c>
      <c r="O5962" s="3">
        <f t="shared" si="567"/>
        <v>1.5934133032094535E-2</v>
      </c>
      <c r="P5962" s="3">
        <f t="shared" si="568"/>
        <v>5.1891819788926402E-2</v>
      </c>
    </row>
    <row r="5963" spans="1:16" x14ac:dyDescent="0.55000000000000004">
      <c r="A5963" s="2">
        <f t="shared" si="563"/>
        <v>5952.4943511747833</v>
      </c>
      <c r="C5963" s="2">
        <f t="shared" si="565"/>
        <v>7.3809570008148945E-2</v>
      </c>
      <c r="D5963" s="2">
        <f t="shared" si="566"/>
        <v>1.7604302510720786E-3</v>
      </c>
      <c r="E5963" s="3">
        <f>(M5963-C5963)^2</f>
        <v>4.746302365346472E-2</v>
      </c>
      <c r="K5963" s="2">
        <f t="shared" si="564"/>
        <v>5952.4943511747833</v>
      </c>
      <c r="L5963" s="3">
        <v>0.23207132970859701</v>
      </c>
      <c r="M5963" s="3">
        <v>0.29166967111311198</v>
      </c>
      <c r="O5963" s="3">
        <f t="shared" si="567"/>
        <v>5.5025886539118316E-2</v>
      </c>
      <c r="P5963" s="3">
        <f t="shared" si="568"/>
        <v>8.606025416687367E-2</v>
      </c>
    </row>
    <row r="5964" spans="1:16" x14ac:dyDescent="0.55000000000000004">
      <c r="A5964" s="2">
        <f t="shared" ref="A5964:A6027" si="569">K5964</f>
        <v>5953.4943511747833</v>
      </c>
      <c r="C5964" s="2">
        <f t="shared" si="565"/>
        <v>0.20453002481397267</v>
      </c>
      <c r="D5964" s="2">
        <f t="shared" si="566"/>
        <v>0.11487223288948029</v>
      </c>
      <c r="E5964" s="3">
        <f>(M5964-C5964)^2</f>
        <v>6.3443913292327986E-3</v>
      </c>
      <c r="K5964" s="2">
        <f t="shared" si="564"/>
        <v>5953.4943511747833</v>
      </c>
      <c r="L5964" s="3">
        <v>0.28229312145742602</v>
      </c>
      <c r="M5964" s="3">
        <v>0.28418171236190098</v>
      </c>
      <c r="O5964" s="3">
        <f t="shared" si="567"/>
        <v>8.1109766114163609E-2</v>
      </c>
      <c r="P5964" s="3">
        <f t="shared" si="568"/>
        <v>8.1722984334086535E-2</v>
      </c>
    </row>
    <row r="5965" spans="1:16" x14ac:dyDescent="0.55000000000000004">
      <c r="A5965" s="2">
        <f t="shared" si="569"/>
        <v>5954.4943511747833</v>
      </c>
      <c r="C5965" s="2">
        <f t="shared" si="565"/>
        <v>0.28385070018411507</v>
      </c>
      <c r="D5965" s="2">
        <f t="shared" si="566"/>
        <v>0.19911586598081527</v>
      </c>
      <c r="E5965" s="3">
        <f>(M5965-C5965)^2</f>
        <v>6.1359052585533962E-3</v>
      </c>
      <c r="K5965" s="2">
        <f t="shared" ref="K5965:K6028" si="570">K5964+1</f>
        <v>5954.4943511747833</v>
      </c>
      <c r="L5965" s="3">
        <v>0.26181284971785701</v>
      </c>
      <c r="M5965" s="3">
        <v>0.205518680814298</v>
      </c>
      <c r="O5965" s="3">
        <f t="shared" si="567"/>
        <v>6.9863736468680465E-2</v>
      </c>
      <c r="P5965" s="3">
        <f t="shared" si="568"/>
        <v>4.2935689939912126E-2</v>
      </c>
    </row>
    <row r="5966" spans="1:16" x14ac:dyDescent="0.55000000000000004">
      <c r="A5966" s="2">
        <f t="shared" si="569"/>
        <v>5955.4943511747833</v>
      </c>
      <c r="C5966" s="2">
        <f t="shared" si="565"/>
        <v>0.29183777357853546</v>
      </c>
      <c r="D5966" s="2">
        <f t="shared" si="566"/>
        <v>0.23332033439257147</v>
      </c>
      <c r="E5966" s="3">
        <f>(M5966-C5966)^2</f>
        <v>4.6853006367008919E-2</v>
      </c>
      <c r="K5966" s="2">
        <f t="shared" si="570"/>
        <v>5955.4943511747833</v>
      </c>
      <c r="L5966" s="3">
        <v>0.17575992559744399</v>
      </c>
      <c r="M5966" s="3">
        <v>7.5382220711419298E-2</v>
      </c>
      <c r="O5966" s="3">
        <f t="shared" si="567"/>
        <v>3.1778256088126872E-2</v>
      </c>
      <c r="P5966" s="3">
        <f t="shared" si="568"/>
        <v>5.9402211372174005E-3</v>
      </c>
    </row>
    <row r="5967" spans="1:16" x14ac:dyDescent="0.55000000000000004">
      <c r="A5967" s="2">
        <f t="shared" si="569"/>
        <v>5956.4943511747833</v>
      </c>
      <c r="C5967" s="2">
        <f t="shared" si="565"/>
        <v>0.22648403939901307</v>
      </c>
      <c r="D5967" s="2">
        <f t="shared" si="566"/>
        <v>0.20888982372692377</v>
      </c>
      <c r="E5967" s="3">
        <f>(M5967-C5967)^2</f>
        <v>9.0070948139817822E-2</v>
      </c>
      <c r="K5967" s="2">
        <f t="shared" si="570"/>
        <v>5956.4943511747833</v>
      </c>
      <c r="L5967" s="3">
        <v>4.5686837775731598E-2</v>
      </c>
      <c r="M5967" s="3">
        <v>-7.3634184205982001E-2</v>
      </c>
      <c r="O5967" s="3">
        <f t="shared" si="567"/>
        <v>2.3224187303882452E-3</v>
      </c>
      <c r="P5967" s="3">
        <f t="shared" si="568"/>
        <v>5.1758779597529583E-3</v>
      </c>
    </row>
    <row r="5968" spans="1:16" x14ac:dyDescent="0.55000000000000004">
      <c r="A5968" s="2">
        <f t="shared" si="569"/>
        <v>5957.4943511747833</v>
      </c>
      <c r="C5968" s="2">
        <f t="shared" si="565"/>
        <v>0.10421333333990872</v>
      </c>
      <c r="D5968" s="2">
        <f t="shared" si="566"/>
        <v>0.13196388665269304</v>
      </c>
      <c r="E5968" s="3">
        <f>(M5968-C5968)^2</f>
        <v>9.5123996991063414E-2</v>
      </c>
      <c r="K5968" s="2">
        <f t="shared" si="570"/>
        <v>5957.4943511747833</v>
      </c>
      <c r="L5968" s="3">
        <v>-9.5828801987478299E-2</v>
      </c>
      <c r="M5968" s="3">
        <v>-0.20420845089567899</v>
      </c>
      <c r="O5968" s="3">
        <f t="shared" si="567"/>
        <v>8.709398823011999E-3</v>
      </c>
      <c r="P5968" s="3">
        <f t="shared" si="568"/>
        <v>4.1013476135016401E-2</v>
      </c>
    </row>
    <row r="5969" spans="1:16" x14ac:dyDescent="0.55000000000000004">
      <c r="A5969" s="2">
        <f t="shared" si="569"/>
        <v>5958.4943511747833</v>
      </c>
      <c r="C5969" s="2">
        <f t="shared" si="565"/>
        <v>-4.424688867299615E-2</v>
      </c>
      <c r="D5969" s="2">
        <f t="shared" si="566"/>
        <v>2.1874531769370712E-2</v>
      </c>
      <c r="E5969" s="3">
        <f>(M5969-C5969)^2</f>
        <v>5.7307838095298783E-2</v>
      </c>
      <c r="K5969" s="2">
        <f t="shared" si="570"/>
        <v>5958.4943511747833</v>
      </c>
      <c r="L5969" s="3">
        <v>-0.213343523814195</v>
      </c>
      <c r="M5969" s="3">
        <v>-0.283637444241295</v>
      </c>
      <c r="O5969" s="3">
        <f t="shared" si="567"/>
        <v>4.4453034052225851E-2</v>
      </c>
      <c r="P5969" s="3">
        <f t="shared" si="568"/>
        <v>7.9494017692265592E-2</v>
      </c>
    </row>
    <row r="5970" spans="1:16" x14ac:dyDescent="0.55000000000000004">
      <c r="A5970" s="2">
        <f t="shared" si="569"/>
        <v>5959.4943511747833</v>
      </c>
      <c r="C5970" s="2">
        <f t="shared" si="565"/>
        <v>-0.18158756811235688</v>
      </c>
      <c r="D5970" s="2">
        <f t="shared" si="566"/>
        <v>-9.3712040988187348E-2</v>
      </c>
      <c r="E5970" s="3">
        <f>(M5970-C5970)^2</f>
        <v>1.2197018339756713E-2</v>
      </c>
      <c r="K5970" s="2">
        <f t="shared" si="570"/>
        <v>5959.4943511747833</v>
      </c>
      <c r="L5970" s="3">
        <v>-0.27742503661451101</v>
      </c>
      <c r="M5970" s="3">
        <v>-0.29202768011771801</v>
      </c>
      <c r="O5970" s="3">
        <f t="shared" si="567"/>
        <v>7.558122333270631E-2</v>
      </c>
      <c r="P5970" s="3">
        <f t="shared" si="568"/>
        <v>8.4295614648639841E-2</v>
      </c>
    </row>
    <row r="5971" spans="1:16" x14ac:dyDescent="0.55000000000000004">
      <c r="A5971" s="2">
        <f t="shared" si="569"/>
        <v>5960.4943511747833</v>
      </c>
      <c r="C5971" s="2">
        <f t="shared" si="565"/>
        <v>-0.27329406275298723</v>
      </c>
      <c r="D5971" s="2">
        <f t="shared" si="566"/>
        <v>-0.18574814362948489</v>
      </c>
      <c r="E5971" s="3">
        <f>(M5971-C5971)^2</f>
        <v>2.117499023825025E-3</v>
      </c>
      <c r="K5971" s="2">
        <f t="shared" si="570"/>
        <v>5960.4943511747833</v>
      </c>
      <c r="L5971" s="3">
        <v>-0.272023727974741</v>
      </c>
      <c r="M5971" s="3">
        <v>-0.22727777190045301</v>
      </c>
      <c r="O5971" s="3">
        <f t="shared" si="567"/>
        <v>7.2640537663198584E-2</v>
      </c>
      <c r="P5971" s="3">
        <f t="shared" si="568"/>
        <v>5.0889567897200283E-2</v>
      </c>
    </row>
    <row r="5972" spans="1:16" x14ac:dyDescent="0.55000000000000004">
      <c r="A5972" s="2">
        <f t="shared" si="569"/>
        <v>5961.4943511747833</v>
      </c>
      <c r="C5972" s="2">
        <f t="shared" si="565"/>
        <v>-0.29631990984851342</v>
      </c>
      <c r="D5972" s="2">
        <f t="shared" si="566"/>
        <v>-0.23110448068685957</v>
      </c>
      <c r="E5972" s="3">
        <f>(M5972-C5972)^2</f>
        <v>3.6372277619302902E-2</v>
      </c>
      <c r="K5972" s="2">
        <f t="shared" si="570"/>
        <v>5961.4943511747833</v>
      </c>
      <c r="L5972" s="3">
        <v>-0.19849238915100101</v>
      </c>
      <c r="M5972" s="3">
        <v>-0.105604735781784</v>
      </c>
      <c r="O5972" s="3">
        <f t="shared" si="567"/>
        <v>3.8411197003175079E-2</v>
      </c>
      <c r="P5972" s="3">
        <f t="shared" si="568"/>
        <v>1.079814566730663E-2</v>
      </c>
    </row>
    <row r="5973" spans="1:16" x14ac:dyDescent="0.55000000000000004">
      <c r="A5973" s="2">
        <f t="shared" si="569"/>
        <v>5962.4943511747833</v>
      </c>
      <c r="C5973" s="2">
        <f t="shared" si="565"/>
        <v>-0.24487855819162591</v>
      </c>
      <c r="D5973" s="2">
        <f t="shared" si="566"/>
        <v>-0.21838269769935953</v>
      </c>
      <c r="E5973" s="3">
        <f>(M5973-C5973)^2</f>
        <v>8.259658711467921E-2</v>
      </c>
      <c r="K5973" s="2">
        <f t="shared" si="570"/>
        <v>5962.4943511747833</v>
      </c>
      <c r="L5973" s="3">
        <v>-7.5247400107007797E-2</v>
      </c>
      <c r="M5973" s="3">
        <v>4.2517661537651699E-2</v>
      </c>
      <c r="O5973" s="3">
        <f t="shared" si="567"/>
        <v>5.291508845824325E-3</v>
      </c>
      <c r="P5973" s="3">
        <f t="shared" si="568"/>
        <v>1.9543712169070686E-3</v>
      </c>
    </row>
    <row r="5974" spans="1:16" x14ac:dyDescent="0.55000000000000004">
      <c r="A5974" s="2">
        <f t="shared" si="569"/>
        <v>5963.4943511747833</v>
      </c>
      <c r="C5974" s="2">
        <f t="shared" si="565"/>
        <v>-0.13189756759405058</v>
      </c>
      <c r="D5974" s="2">
        <f t="shared" si="566"/>
        <v>-0.15077986482913094</v>
      </c>
      <c r="E5974" s="3">
        <f>(M5974-C5974)^2</f>
        <v>9.7274632522019247E-2</v>
      </c>
      <c r="K5974" s="2">
        <f t="shared" si="570"/>
        <v>5963.4943511747833</v>
      </c>
      <c r="L5974" s="3">
        <v>6.6843767094766304E-2</v>
      </c>
      <c r="M5974" s="3">
        <v>0.17999124676455899</v>
      </c>
      <c r="O5974" s="3">
        <f t="shared" si="567"/>
        <v>4.8092018546432224E-3</v>
      </c>
      <c r="P5974" s="3">
        <f t="shared" si="568"/>
        <v>3.3008296849578386E-2</v>
      </c>
    </row>
    <row r="5975" spans="1:16" x14ac:dyDescent="0.55000000000000004">
      <c r="A5975" s="2">
        <f t="shared" si="569"/>
        <v>5964.4943511747833</v>
      </c>
      <c r="C5975" s="2">
        <f t="shared" si="565"/>
        <v>1.4230174384581531E-2</v>
      </c>
      <c r="D5975" s="2">
        <f t="shared" si="566"/>
        <v>-4.5285031492782055E-2</v>
      </c>
      <c r="E5975" s="3">
        <f>(M5975-C5975)^2</f>
        <v>6.6643866309741756E-2</v>
      </c>
      <c r="K5975" s="2">
        <f t="shared" si="570"/>
        <v>5964.4943511747833</v>
      </c>
      <c r="L5975" s="3">
        <v>0.19219349815903</v>
      </c>
      <c r="M5975" s="3">
        <v>0.27238490765465301</v>
      </c>
      <c r="O5975" s="3">
        <f t="shared" si="567"/>
        <v>3.7907365811336531E-2</v>
      </c>
      <c r="P5975" s="3">
        <f t="shared" si="568"/>
        <v>7.5117389033959786E-2</v>
      </c>
    </row>
    <row r="5976" spans="1:16" x14ac:dyDescent="0.55000000000000004">
      <c r="A5976" s="2">
        <f t="shared" si="569"/>
        <v>5965.4943511747833</v>
      </c>
      <c r="C5976" s="2">
        <f t="shared" si="565"/>
        <v>0.15678177723477832</v>
      </c>
      <c r="D5976" s="2">
        <f t="shared" si="566"/>
        <v>7.1590236733801521E-2</v>
      </c>
      <c r="E5976" s="3">
        <f>(M5976-C5976)^2</f>
        <v>1.9537414442727136E-2</v>
      </c>
      <c r="K5976" s="2">
        <f t="shared" si="570"/>
        <v>5965.4943511747833</v>
      </c>
      <c r="L5976" s="3">
        <v>0.269407175327462</v>
      </c>
      <c r="M5976" s="3">
        <v>0.29655807866934603</v>
      </c>
      <c r="O5976" s="3">
        <f t="shared" si="567"/>
        <v>7.3936036444152392E-2</v>
      </c>
      <c r="P5976" s="3">
        <f t="shared" si="568"/>
        <v>8.8952279918963734E-2</v>
      </c>
    </row>
    <row r="5977" spans="1:16" x14ac:dyDescent="0.55000000000000004">
      <c r="A5977" s="2">
        <f t="shared" si="569"/>
        <v>5966.4943511747833</v>
      </c>
      <c r="C5977" s="2">
        <f t="shared" si="565"/>
        <v>0.25993305841194442</v>
      </c>
      <c r="D5977" s="2">
        <f t="shared" si="566"/>
        <v>0.17047439396698452</v>
      </c>
      <c r="E5977" s="3">
        <f>(M5977-C5977)^2</f>
        <v>1.8161926623156321E-4</v>
      </c>
      <c r="K5977" s="2">
        <f t="shared" si="570"/>
        <v>5966.4943511747833</v>
      </c>
      <c r="L5977" s="3">
        <v>0.27914615415434901</v>
      </c>
      <c r="M5977" s="3">
        <v>0.24645643916854501</v>
      </c>
      <c r="O5977" s="3">
        <f t="shared" si="567"/>
        <v>7.9327171017706172E-2</v>
      </c>
      <c r="P5977" s="3">
        <f t="shared" si="568"/>
        <v>6.1576957699865834E-2</v>
      </c>
    </row>
    <row r="5978" spans="1:16" x14ac:dyDescent="0.55000000000000004">
      <c r="A5978" s="2">
        <f t="shared" si="569"/>
        <v>5967.4943511747833</v>
      </c>
      <c r="C5978" s="2">
        <f t="shared" si="565"/>
        <v>0.29776140285853353</v>
      </c>
      <c r="D5978" s="2">
        <f t="shared" si="566"/>
        <v>0.22651718227499129</v>
      </c>
      <c r="E5978" s="3">
        <f>(M5978-C5978)^2</f>
        <v>2.661242374320821E-2</v>
      </c>
      <c r="K5978" s="2">
        <f t="shared" si="570"/>
        <v>5967.4943511747833</v>
      </c>
      <c r="L5978" s="3">
        <v>0.218971246976261</v>
      </c>
      <c r="M5978" s="3">
        <v>0.13462825557323099</v>
      </c>
      <c r="O5978" s="3">
        <f t="shared" si="567"/>
        <v>4.9051569431895661E-2</v>
      </c>
      <c r="P5978" s="3">
        <f t="shared" si="568"/>
        <v>1.858283294022104E-2</v>
      </c>
    </row>
    <row r="5979" spans="1:16" x14ac:dyDescent="0.55000000000000004">
      <c r="A5979" s="2">
        <f t="shared" si="569"/>
        <v>5968.4943511747833</v>
      </c>
      <c r="C5979" s="2">
        <f t="shared" si="565"/>
        <v>0.26076029160364028</v>
      </c>
      <c r="D5979" s="2">
        <f t="shared" si="566"/>
        <v>0.2256346696744356</v>
      </c>
      <c r="E5979" s="3">
        <f>(M5979-C5979)^2</f>
        <v>7.3809316798249341E-2</v>
      </c>
      <c r="K5979" s="2">
        <f t="shared" si="570"/>
        <v>5968.4943511747833</v>
      </c>
      <c r="L5979" s="3">
        <v>0.103953632593971</v>
      </c>
      <c r="M5979" s="3">
        <v>-1.0918409803461799E-2</v>
      </c>
      <c r="O5979" s="3">
        <f t="shared" si="567"/>
        <v>1.1333364245902255E-2</v>
      </c>
      <c r="P5979" s="3">
        <f t="shared" si="568"/>
        <v>8.5152300784953843E-5</v>
      </c>
    </row>
    <row r="5980" spans="1:16" x14ac:dyDescent="0.55000000000000004">
      <c r="A5980" s="2">
        <f t="shared" si="569"/>
        <v>5969.4943511747833</v>
      </c>
      <c r="C5980" s="2">
        <f t="shared" si="565"/>
        <v>0.15822835431862095</v>
      </c>
      <c r="D5980" s="2">
        <f t="shared" si="566"/>
        <v>0.16804863755457353</v>
      </c>
      <c r="E5980" s="3">
        <f>(M5980-C5980)^2</f>
        <v>9.7318321616744835E-2</v>
      </c>
      <c r="K5980" s="2">
        <f t="shared" si="570"/>
        <v>5969.4943511747833</v>
      </c>
      <c r="L5980" s="3">
        <v>-3.7099813952996899E-2</v>
      </c>
      <c r="M5980" s="3">
        <v>-0.153730491711981</v>
      </c>
      <c r="O5980" s="3">
        <f t="shared" si="567"/>
        <v>1.1968259171355028E-3</v>
      </c>
      <c r="P5980" s="3">
        <f t="shared" si="568"/>
        <v>2.3116125821659804E-2</v>
      </c>
    </row>
    <row r="5981" spans="1:16" x14ac:dyDescent="0.55000000000000004">
      <c r="A5981" s="2">
        <f t="shared" si="569"/>
        <v>5970.4943511747833</v>
      </c>
      <c r="C5981" s="2">
        <f t="shared" si="565"/>
        <v>1.5932560749386673E-2</v>
      </c>
      <c r="D5981" s="2">
        <f t="shared" si="566"/>
        <v>6.8230845512536109E-2</v>
      </c>
      <c r="E5981" s="3">
        <f>(M5981-C5981)^2</f>
        <v>7.5060864480063549E-2</v>
      </c>
      <c r="K5981" s="2">
        <f t="shared" si="570"/>
        <v>5970.4943511747833</v>
      </c>
      <c r="L5981" s="3">
        <v>-0.1688613819449</v>
      </c>
      <c r="M5981" s="3">
        <v>-0.25803981829650102</v>
      </c>
      <c r="O5981" s="3">
        <f t="shared" si="567"/>
        <v>2.7674564899503727E-2</v>
      </c>
      <c r="P5981" s="3">
        <f t="shared" si="568"/>
        <v>6.5714916915719304E-2</v>
      </c>
    </row>
    <row r="5982" spans="1:16" x14ac:dyDescent="0.55000000000000004">
      <c r="A5982" s="2">
        <f t="shared" si="569"/>
        <v>5971.4943511747833</v>
      </c>
      <c r="C5982" s="2">
        <f t="shared" si="565"/>
        <v>-0.13036719316289574</v>
      </c>
      <c r="D5982" s="2">
        <f t="shared" si="566"/>
        <v>-4.8733819773255194E-2</v>
      </c>
      <c r="E5982" s="3">
        <f>(M5982-C5982)^2</f>
        <v>2.8007454519854362E-2</v>
      </c>
      <c r="K5982" s="2">
        <f t="shared" si="570"/>
        <v>5971.4943511747833</v>
      </c>
      <c r="L5982" s="3">
        <v>-0.25833056928874099</v>
      </c>
      <c r="M5982" s="3">
        <v>-0.297721471625845</v>
      </c>
      <c r="O5982" s="3">
        <f t="shared" si="567"/>
        <v>6.5446905033789415E-2</v>
      </c>
      <c r="P5982" s="3">
        <f t="shared" si="568"/>
        <v>8.7634271406179673E-2</v>
      </c>
    </row>
    <row r="5983" spans="1:16" x14ac:dyDescent="0.55000000000000004">
      <c r="A5983" s="2">
        <f t="shared" si="569"/>
        <v>5972.4943511747833</v>
      </c>
      <c r="C5983" s="2">
        <f t="shared" si="565"/>
        <v>-0.24390478914609212</v>
      </c>
      <c r="D5983" s="2">
        <f t="shared" si="566"/>
        <v>-0.15345134633380988</v>
      </c>
      <c r="E5983" s="3">
        <f>(M5983-C5983)^2</f>
        <v>3.5842616392141676E-4</v>
      </c>
      <c r="K5983" s="2">
        <f t="shared" si="570"/>
        <v>5972.4943511747833</v>
      </c>
      <c r="L5983" s="3">
        <v>-0.28309926298770999</v>
      </c>
      <c r="M5983" s="3">
        <v>-0.262836935456572</v>
      </c>
      <c r="O5983" s="3">
        <f t="shared" si="567"/>
        <v>7.8733341284071584E-2</v>
      </c>
      <c r="P5983" s="3">
        <f t="shared" si="568"/>
        <v>6.8197403626962111E-2</v>
      </c>
    </row>
    <row r="5984" spans="1:16" x14ac:dyDescent="0.55000000000000004">
      <c r="A5984" s="2">
        <f t="shared" si="569"/>
        <v>5973.4943511747833</v>
      </c>
      <c r="C5984" s="2">
        <f t="shared" si="565"/>
        <v>-0.29614746093967409</v>
      </c>
      <c r="D5984" s="2">
        <f t="shared" si="566"/>
        <v>-0.21960551104623796</v>
      </c>
      <c r="E5984" s="3">
        <f>(M5984-C5984)^2</f>
        <v>1.796248689850001E-2</v>
      </c>
      <c r="K5984" s="2">
        <f t="shared" si="570"/>
        <v>5973.4943511747833</v>
      </c>
      <c r="L5984" s="3">
        <v>-0.23696399005108201</v>
      </c>
      <c r="M5984" s="3">
        <v>-0.162123258280229</v>
      </c>
      <c r="O5984" s="3">
        <f t="shared" si="567"/>
        <v>5.4971185852470544E-2</v>
      </c>
      <c r="P5984" s="3">
        <f t="shared" si="568"/>
        <v>2.5738634835399298E-2</v>
      </c>
    </row>
    <row r="5985" spans="1:16" x14ac:dyDescent="0.55000000000000004">
      <c r="A5985" s="2">
        <f t="shared" si="569"/>
        <v>5974.4943511747833</v>
      </c>
      <c r="C5985" s="2">
        <f t="shared" si="565"/>
        <v>-0.27396627155868836</v>
      </c>
      <c r="D5985" s="2">
        <f t="shared" si="566"/>
        <v>-0.23057132460613711</v>
      </c>
      <c r="E5985" s="3">
        <f>(M5985-C5985)^2</f>
        <v>6.4090727984109933E-2</v>
      </c>
      <c r="K5985" s="2">
        <f t="shared" si="570"/>
        <v>5974.4943511747833</v>
      </c>
      <c r="L5985" s="3">
        <v>-0.13147961578828801</v>
      </c>
      <c r="M5985" s="3">
        <v>-2.0804805327924999E-2</v>
      </c>
      <c r="O5985" s="3">
        <f t="shared" si="567"/>
        <v>1.6634543843848815E-2</v>
      </c>
      <c r="P5985" s="3">
        <f t="shared" si="568"/>
        <v>3.6535248700435432E-4</v>
      </c>
    </row>
    <row r="5986" spans="1:16" x14ac:dyDescent="0.55000000000000004">
      <c r="A5986" s="2">
        <f t="shared" si="569"/>
        <v>5975.4943511747833</v>
      </c>
      <c r="C5986" s="2">
        <f t="shared" si="565"/>
        <v>-0.18293550401059769</v>
      </c>
      <c r="D5986" s="2">
        <f t="shared" si="566"/>
        <v>-0.18359300385249605</v>
      </c>
      <c r="E5986" s="3">
        <f>(M5986-C5986)^2</f>
        <v>9.5270899417245605E-2</v>
      </c>
      <c r="K5986" s="2">
        <f t="shared" si="570"/>
        <v>5975.4943511747833</v>
      </c>
      <c r="L5986" s="3">
        <v>6.9346438890026396E-3</v>
      </c>
      <c r="M5986" s="3">
        <v>0.1257243401824</v>
      </c>
      <c r="O5986" s="3">
        <f t="shared" si="567"/>
        <v>8.9100119546409404E-5</v>
      </c>
      <c r="P5986" s="3">
        <f t="shared" si="568"/>
        <v>1.6234569370197904E-2</v>
      </c>
    </row>
    <row r="5987" spans="1:16" x14ac:dyDescent="0.55000000000000004">
      <c r="A5987" s="2">
        <f t="shared" si="569"/>
        <v>5976.4943511747833</v>
      </c>
      <c r="C5987" s="2">
        <f t="shared" si="565"/>
        <v>-4.593180625000156E-2</v>
      </c>
      <c r="D5987" s="2">
        <f t="shared" si="566"/>
        <v>-9.0476518726347918E-2</v>
      </c>
      <c r="E5987" s="3">
        <f>(M5987-C5987)^2</f>
        <v>8.2195084377250566E-2</v>
      </c>
      <c r="K5987" s="2">
        <f t="shared" si="570"/>
        <v>5976.4943511747833</v>
      </c>
      <c r="L5987" s="3">
        <v>0.14361207898488501</v>
      </c>
      <c r="M5987" s="3">
        <v>0.24076504475686</v>
      </c>
      <c r="O5987" s="3">
        <f t="shared" si="567"/>
        <v>2.1350096173852487E-2</v>
      </c>
      <c r="P5987" s="3">
        <f t="shared" si="568"/>
        <v>5.8784744219524558E-2</v>
      </c>
    </row>
    <row r="5988" spans="1:16" x14ac:dyDescent="0.55000000000000004">
      <c r="A5988" s="2">
        <f t="shared" si="569"/>
        <v>5977.4943511747833</v>
      </c>
      <c r="C5988" s="2">
        <f t="shared" si="565"/>
        <v>0.10261486527440192</v>
      </c>
      <c r="D5988" s="2">
        <f t="shared" si="566"/>
        <v>2.5377327874645861E-2</v>
      </c>
      <c r="E5988" s="3">
        <f>(M5988-C5988)^2</f>
        <v>3.720646915721508E-2</v>
      </c>
      <c r="K5988" s="2">
        <f t="shared" si="570"/>
        <v>5977.4943511747833</v>
      </c>
      <c r="L5988" s="3">
        <v>0.24432097799434499</v>
      </c>
      <c r="M5988" s="3">
        <v>0.29550465027406198</v>
      </c>
      <c r="O5988" s="3">
        <f t="shared" si="567"/>
        <v>6.0922886723563024E-2</v>
      </c>
      <c r="P5988" s="3">
        <f t="shared" si="568"/>
        <v>8.832502235666774E-2</v>
      </c>
    </row>
    <row r="5989" spans="1:16" x14ac:dyDescent="0.55000000000000004">
      <c r="A5989" s="2">
        <f t="shared" si="569"/>
        <v>5978.4943511747833</v>
      </c>
      <c r="C5989" s="2">
        <f t="shared" si="565"/>
        <v>0.22537372668761457</v>
      </c>
      <c r="D5989" s="2">
        <f t="shared" si="566"/>
        <v>0.13485368023432481</v>
      </c>
      <c r="E5989" s="3">
        <f>(M5989-C5989)^2</f>
        <v>2.5866944634471102E-3</v>
      </c>
      <c r="K5989" s="2">
        <f t="shared" si="570"/>
        <v>5978.4943511747833</v>
      </c>
      <c r="L5989" s="3">
        <v>0.28383817240781101</v>
      </c>
      <c r="M5989" s="3">
        <v>0.27623328295236299</v>
      </c>
      <c r="O5989" s="3">
        <f t="shared" si="567"/>
        <v>8.1992207407035403E-2</v>
      </c>
      <c r="P5989" s="3">
        <f t="shared" si="568"/>
        <v>7.7241689925264215E-2</v>
      </c>
    </row>
    <row r="5990" spans="1:16" x14ac:dyDescent="0.55000000000000004">
      <c r="A5990" s="2">
        <f t="shared" si="569"/>
        <v>5979.4943511747833</v>
      </c>
      <c r="C5990" s="2">
        <f t="shared" si="565"/>
        <v>0.29149464532004948</v>
      </c>
      <c r="D5990" s="2">
        <f t="shared" si="566"/>
        <v>0.21044039010045362</v>
      </c>
      <c r="E5990" s="3">
        <f>(M5990-C5990)^2</f>
        <v>1.0757230408522998E-2</v>
      </c>
      <c r="K5990" s="2">
        <f t="shared" si="570"/>
        <v>5979.4943511747833</v>
      </c>
      <c r="L5990" s="3">
        <v>0.25226633573755203</v>
      </c>
      <c r="M5990" s="3">
        <v>0.187777576288366</v>
      </c>
      <c r="O5990" s="3">
        <f t="shared" si="567"/>
        <v>6.4908251136540709E-2</v>
      </c>
      <c r="P5990" s="3">
        <f t="shared" si="568"/>
        <v>3.589819337779912E-2</v>
      </c>
    </row>
    <row r="5991" spans="1:16" x14ac:dyDescent="0.55000000000000004">
      <c r="A5991" s="2">
        <f t="shared" si="569"/>
        <v>5980.4943511747833</v>
      </c>
      <c r="C5991" s="2">
        <f t="shared" si="565"/>
        <v>0.28436098683204364</v>
      </c>
      <c r="D5991" s="2">
        <f t="shared" si="566"/>
        <v>0.23314200573455365</v>
      </c>
      <c r="E5991" s="3">
        <f>(M5991-C5991)^2</f>
        <v>5.3856102484875705E-2</v>
      </c>
      <c r="K5991" s="2">
        <f t="shared" si="570"/>
        <v>5980.4943511747833</v>
      </c>
      <c r="L5991" s="3">
        <v>0.157512830335091</v>
      </c>
      <c r="M5991" s="3">
        <v>5.2291810755435597E-2</v>
      </c>
      <c r="O5991" s="3">
        <f t="shared" si="567"/>
        <v>2.5605591477127779E-2</v>
      </c>
      <c r="P5991" s="3">
        <f t="shared" si="568"/>
        <v>2.9141016829198701E-3</v>
      </c>
    </row>
    <row r="5992" spans="1:16" x14ac:dyDescent="0.55000000000000004">
      <c r="A5992" s="2">
        <f t="shared" si="569"/>
        <v>5981.4943511747833</v>
      </c>
      <c r="C5992" s="2">
        <f t="shared" si="565"/>
        <v>0.20576548788024657</v>
      </c>
      <c r="D5992" s="2">
        <f t="shared" si="566"/>
        <v>0.19725345748993248</v>
      </c>
      <c r="E5992" s="3">
        <f>(M5992-C5992)^2</f>
        <v>9.1237978802176559E-2</v>
      </c>
      <c r="K5992" s="2">
        <f t="shared" si="570"/>
        <v>5981.4943511747833</v>
      </c>
      <c r="L5992" s="3">
        <v>2.3309259436548001E-2</v>
      </c>
      <c r="M5992" s="3">
        <v>-9.6290763176036895E-2</v>
      </c>
      <c r="O5992" s="3">
        <f t="shared" si="567"/>
        <v>6.6635751134687599E-4</v>
      </c>
      <c r="P5992" s="3">
        <f t="shared" si="568"/>
        <v>8.9491890995635967E-3</v>
      </c>
    </row>
    <row r="5993" spans="1:16" x14ac:dyDescent="0.55000000000000004">
      <c r="A5993" s="2">
        <f t="shared" si="569"/>
        <v>5982.4943511747833</v>
      </c>
      <c r="C5993" s="2">
        <f t="shared" si="565"/>
        <v>7.5459729262694564E-2</v>
      </c>
      <c r="D5993" s="2">
        <f t="shared" si="566"/>
        <v>0.11179378042364022</v>
      </c>
      <c r="E5993" s="3">
        <f>(M5993-C5993)^2</f>
        <v>8.774418370330854E-2</v>
      </c>
      <c r="K5993" s="2">
        <f t="shared" si="570"/>
        <v>5982.4943511747833</v>
      </c>
      <c r="L5993" s="3">
        <v>-0.11673226008802599</v>
      </c>
      <c r="M5993" s="3">
        <v>-0.22075671812554301</v>
      </c>
      <c r="O5993" s="3">
        <f t="shared" si="567"/>
        <v>1.3047948716491809E-2</v>
      </c>
      <c r="P5993" s="3">
        <f t="shared" si="568"/>
        <v>4.7989960003993415E-2</v>
      </c>
    </row>
    <row r="5994" spans="1:16" x14ac:dyDescent="0.55000000000000004">
      <c r="A5994" s="2">
        <f t="shared" si="569"/>
        <v>5983.4943511747833</v>
      </c>
      <c r="C5994" s="2">
        <f t="shared" si="565"/>
        <v>-7.3809570007969422E-2</v>
      </c>
      <c r="D5994" s="2">
        <f t="shared" si="566"/>
        <v>-1.7604302509267437E-3</v>
      </c>
      <c r="E5994" s="3">
        <f>(M5994-C5994)^2</f>
        <v>4.6709243429681836E-2</v>
      </c>
      <c r="K5994" s="2">
        <f t="shared" si="570"/>
        <v>5983.4943511747833</v>
      </c>
      <c r="L5994" s="3">
        <v>-0.227537460919187</v>
      </c>
      <c r="M5994" s="3">
        <v>-0.28993278354525198</v>
      </c>
      <c r="O5994" s="3">
        <f t="shared" si="567"/>
        <v>5.0639769556097856E-2</v>
      </c>
      <c r="P5994" s="3">
        <f t="shared" si="568"/>
        <v>8.3083550971563183E-2</v>
      </c>
    </row>
    <row r="5995" spans="1:16" x14ac:dyDescent="0.55000000000000004">
      <c r="A5995" s="2">
        <f t="shared" si="569"/>
        <v>5984.4943511747833</v>
      </c>
      <c r="C5995" s="2">
        <f t="shared" si="565"/>
        <v>-0.20453002481403479</v>
      </c>
      <c r="D5995" s="2">
        <f t="shared" si="566"/>
        <v>-0.11487223288953867</v>
      </c>
      <c r="E5995" s="3">
        <f>(M5995-C5995)^2</f>
        <v>6.7179923660323753E-3</v>
      </c>
      <c r="K5995" s="2">
        <f t="shared" si="570"/>
        <v>5984.4943511747833</v>
      </c>
      <c r="L5995" s="3">
        <v>-0.28135449312320598</v>
      </c>
      <c r="M5995" s="3">
        <v>-0.286493384713641</v>
      </c>
      <c r="O5995" s="3">
        <f t="shared" si="567"/>
        <v>7.7757239428537503E-2</v>
      </c>
      <c r="P5995" s="3">
        <f t="shared" si="568"/>
        <v>8.1112620841747765E-2</v>
      </c>
    </row>
    <row r="5996" spans="1:16" x14ac:dyDescent="0.55000000000000004">
      <c r="A5996" s="2">
        <f t="shared" si="569"/>
        <v>5985.4943511747833</v>
      </c>
      <c r="C5996" s="2">
        <f t="shared" si="565"/>
        <v>-0.28385070018409997</v>
      </c>
      <c r="D5996" s="2">
        <f t="shared" si="566"/>
        <v>-0.19911586598079481</v>
      </c>
      <c r="E5996" s="3">
        <f>(M5996-C5996)^2</f>
        <v>5.2636127445869173E-3</v>
      </c>
      <c r="K5996" s="2">
        <f t="shared" si="570"/>
        <v>5985.4943511747833</v>
      </c>
      <c r="L5996" s="3">
        <v>-0.26470454712795899</v>
      </c>
      <c r="M5996" s="3">
        <v>-0.21129994040457101</v>
      </c>
      <c r="O5996" s="3">
        <f t="shared" si="567"/>
        <v>6.874879020877539E-2</v>
      </c>
      <c r="P5996" s="3">
        <f t="shared" si="568"/>
        <v>4.3936071655514594E-2</v>
      </c>
    </row>
    <row r="5997" spans="1:16" x14ac:dyDescent="0.55000000000000004">
      <c r="A5997" s="2">
        <f t="shared" si="569"/>
        <v>5986.4943511747833</v>
      </c>
      <c r="C5997" s="2">
        <f t="shared" si="565"/>
        <v>-0.29183777357854535</v>
      </c>
      <c r="D5997" s="2">
        <f t="shared" si="566"/>
        <v>-0.2333203343925698</v>
      </c>
      <c r="E5997" s="3">
        <f>(M5997-C5997)^2</f>
        <v>4.3535931843630506E-2</v>
      </c>
      <c r="K5997" s="2">
        <f t="shared" si="570"/>
        <v>5986.4943511747833</v>
      </c>
      <c r="L5997" s="3">
        <v>-0.18175770519672099</v>
      </c>
      <c r="M5997" s="3">
        <v>-8.3185115211510605E-2</v>
      </c>
      <c r="O5997" s="3">
        <f t="shared" si="567"/>
        <v>3.213166063783239E-2</v>
      </c>
      <c r="P5997" s="3">
        <f t="shared" si="568"/>
        <v>6.6413544818676572E-3</v>
      </c>
    </row>
    <row r="5998" spans="1:16" x14ac:dyDescent="0.55000000000000004">
      <c r="A5998" s="2">
        <f t="shared" si="569"/>
        <v>5987.4943511747833</v>
      </c>
      <c r="C5998" s="2">
        <f t="shared" si="565"/>
        <v>-0.22648403939895756</v>
      </c>
      <c r="D5998" s="2">
        <f t="shared" si="566"/>
        <v>-0.20888982372689377</v>
      </c>
      <c r="E5998" s="3">
        <f>(M5998-C5998)^2</f>
        <v>8.5408880369335541E-2</v>
      </c>
      <c r="K5998" s="2">
        <f t="shared" si="570"/>
        <v>5987.4943511747833</v>
      </c>
      <c r="L5998" s="3">
        <v>-5.3288518456020902E-2</v>
      </c>
      <c r="M5998" s="3">
        <v>6.57639381292634E-2</v>
      </c>
      <c r="O5998" s="3">
        <f t="shared" si="567"/>
        <v>2.5790021000880966E-3</v>
      </c>
      <c r="P5998" s="3">
        <f t="shared" si="568"/>
        <v>4.5501159787312865E-3</v>
      </c>
    </row>
    <row r="5999" spans="1:16" x14ac:dyDescent="0.55000000000000004">
      <c r="A5999" s="2">
        <f t="shared" si="569"/>
        <v>5988.4943511747833</v>
      </c>
      <c r="C5999" s="2">
        <f t="shared" si="565"/>
        <v>-0.10421333334008231</v>
      </c>
      <c r="D5999" s="2">
        <f t="shared" si="566"/>
        <v>-0.13196388665281295</v>
      </c>
      <c r="E5999" s="3">
        <f>(M5999-C5999)^2</f>
        <v>9.1479231808800132E-2</v>
      </c>
      <c r="K5999" s="2">
        <f t="shared" si="570"/>
        <v>5988.4943511747833</v>
      </c>
      <c r="L5999" s="3">
        <v>8.8527108309958899E-2</v>
      </c>
      <c r="M5999" s="3">
        <v>0.198242005195709</v>
      </c>
      <c r="O5999" s="3">
        <f t="shared" si="567"/>
        <v>8.2867795784984984E-3</v>
      </c>
      <c r="P5999" s="3">
        <f t="shared" si="568"/>
        <v>3.997305036826862E-2</v>
      </c>
    </row>
    <row r="6000" spans="1:16" x14ac:dyDescent="0.55000000000000004">
      <c r="A6000" s="2">
        <f t="shared" si="569"/>
        <v>5989.4943511747833</v>
      </c>
      <c r="C6000" s="2">
        <f t="shared" si="565"/>
        <v>4.4246888673080707E-2</v>
      </c>
      <c r="D6000" s="2">
        <f t="shared" si="566"/>
        <v>-2.1874531769303943E-2</v>
      </c>
      <c r="E6000" s="3">
        <f>(M6000-C6000)^2</f>
        <v>5.6084775056014148E-2</v>
      </c>
      <c r="K6000" s="2">
        <f t="shared" si="570"/>
        <v>5989.4943511747833</v>
      </c>
      <c r="L6000" s="3">
        <v>0.20817057161739999</v>
      </c>
      <c r="M6000" s="3">
        <v>0.28106913225677399</v>
      </c>
      <c r="O6000" s="3">
        <f t="shared" si="567"/>
        <v>4.4384045665146178E-2</v>
      </c>
      <c r="P6000" s="3">
        <f t="shared" si="568"/>
        <v>7.9953071486520519E-2</v>
      </c>
    </row>
    <row r="6001" spans="1:16" x14ac:dyDescent="0.55000000000000004">
      <c r="A6001" s="2">
        <f t="shared" si="569"/>
        <v>5990.4943511747833</v>
      </c>
      <c r="C6001" s="2">
        <f t="shared" si="565"/>
        <v>0.18158756811242463</v>
      </c>
      <c r="D6001" s="2">
        <f t="shared" si="566"/>
        <v>9.3712040988248785E-2</v>
      </c>
      <c r="E6001" s="3">
        <f>(M6001-C6001)^2</f>
        <v>1.2524560619929442E-2</v>
      </c>
      <c r="K6001" s="2">
        <f t="shared" si="570"/>
        <v>5990.4943511747833</v>
      </c>
      <c r="L6001" s="3">
        <v>0.27567642386679198</v>
      </c>
      <c r="M6001" s="3">
        <v>0.29350075151781901</v>
      </c>
      <c r="O6001" s="3">
        <f t="shared" si="567"/>
        <v>7.7384705449578206E-2</v>
      </c>
      <c r="P6001" s="3">
        <f t="shared" si="568"/>
        <v>8.7137939544557022E-2</v>
      </c>
    </row>
    <row r="6002" spans="1:16" x14ac:dyDescent="0.55000000000000004">
      <c r="A6002" s="2">
        <f t="shared" si="569"/>
        <v>5991.4943511747833</v>
      </c>
      <c r="C6002" s="2">
        <f t="shared" si="565"/>
        <v>0.27329406275291368</v>
      </c>
      <c r="D6002" s="2">
        <f t="shared" si="566"/>
        <v>0.18574814362939679</v>
      </c>
      <c r="E6002" s="3">
        <f>(M6002-C6002)^2</f>
        <v>1.6704203257875796E-3</v>
      </c>
      <c r="K6002" s="2">
        <f t="shared" si="570"/>
        <v>5991.4943511747833</v>
      </c>
      <c r="L6002" s="3">
        <v>0.27413740558637001</v>
      </c>
      <c r="M6002" s="3">
        <v>0.23242328681475</v>
      </c>
      <c r="O6002" s="3">
        <f t="shared" si="567"/>
        <v>7.6530822535336412E-2</v>
      </c>
      <c r="P6002" s="3">
        <f t="shared" si="568"/>
        <v>5.4809316388195313E-2</v>
      </c>
    </row>
    <row r="6003" spans="1:16" x14ac:dyDescent="0.55000000000000004">
      <c r="A6003" s="2">
        <f t="shared" si="569"/>
        <v>5992.4943511747833</v>
      </c>
      <c r="C6003" s="2">
        <f t="shared" si="565"/>
        <v>0.29631990984850504</v>
      </c>
      <c r="D6003" s="2">
        <f t="shared" si="566"/>
        <v>0.2311044806868692</v>
      </c>
      <c r="E6003" s="3">
        <f>(M6003-C6003)^2</f>
        <v>3.3557089261784842E-2</v>
      </c>
      <c r="K6003" s="2">
        <f t="shared" si="570"/>
        <v>5992.4943511747833</v>
      </c>
      <c r="L6003" s="3">
        <v>0.203938973451843</v>
      </c>
      <c r="M6003" s="3">
        <v>0.11313396807953401</v>
      </c>
      <c r="O6003" s="3">
        <f t="shared" si="567"/>
        <v>4.2618966392586527E-2</v>
      </c>
      <c r="P6003" s="3">
        <f t="shared" si="568"/>
        <v>1.3184683587146473E-2</v>
      </c>
    </row>
    <row r="6004" spans="1:16" x14ac:dyDescent="0.55000000000000004">
      <c r="A6004" s="2">
        <f t="shared" si="569"/>
        <v>5993.4943511747833</v>
      </c>
      <c r="C6004" s="2">
        <f t="shared" si="565"/>
        <v>0.24487855819173135</v>
      </c>
      <c r="D6004" s="2">
        <f t="shared" si="566"/>
        <v>0.21838269769941104</v>
      </c>
      <c r="E6004" s="3">
        <f>(M6004-C6004)^2</f>
        <v>7.8047045416279062E-2</v>
      </c>
      <c r="K6004" s="2">
        <f t="shared" si="570"/>
        <v>5993.4943511747833</v>
      </c>
      <c r="L6004" s="3">
        <v>8.2662760270760402E-2</v>
      </c>
      <c r="M6004" s="3">
        <v>-3.44904547933867E-2</v>
      </c>
      <c r="O6004" s="3">
        <f t="shared" si="567"/>
        <v>7.2534864226511831E-3</v>
      </c>
      <c r="P6004" s="3">
        <f t="shared" si="568"/>
        <v>1.0758298596031208E-3</v>
      </c>
    </row>
    <row r="6005" spans="1:16" x14ac:dyDescent="0.55000000000000004">
      <c r="A6005" s="2">
        <f t="shared" si="569"/>
        <v>5994.4943511747833</v>
      </c>
      <c r="C6005" s="2">
        <f t="shared" si="565"/>
        <v>0.13189756759397395</v>
      </c>
      <c r="D6005" s="2">
        <f t="shared" si="566"/>
        <v>0.15077986482907973</v>
      </c>
      <c r="E6005" s="3">
        <f>(M6005-C6005)^2</f>
        <v>9.3253339053844392E-2</v>
      </c>
      <c r="K6005" s="2">
        <f t="shared" si="570"/>
        <v>5994.4943511747833</v>
      </c>
      <c r="L6005" s="3">
        <v>-5.9316854022670097E-2</v>
      </c>
      <c r="M6005" s="3">
        <v>-0.173476529300056</v>
      </c>
      <c r="O6005" s="3">
        <f t="shared" si="567"/>
        <v>3.2276274261691588E-3</v>
      </c>
      <c r="P6005" s="3">
        <f t="shared" si="568"/>
        <v>2.951040228519463E-2</v>
      </c>
    </row>
    <row r="6006" spans="1:16" x14ac:dyDescent="0.55000000000000004">
      <c r="A6006" s="2">
        <f t="shared" si="569"/>
        <v>5995.4943511747833</v>
      </c>
      <c r="C6006" s="2">
        <f t="shared" si="565"/>
        <v>-1.4230174384666939E-2</v>
      </c>
      <c r="D6006" s="2">
        <f t="shared" si="566"/>
        <v>4.5285031492716267E-2</v>
      </c>
      <c r="E6006" s="3">
        <f>(M6006-C6006)^2</f>
        <v>6.4914966397607937E-2</v>
      </c>
      <c r="K6006" s="2">
        <f t="shared" si="570"/>
        <v>5995.4943511747833</v>
      </c>
      <c r="L6006" s="3">
        <v>-0.186440194251075</v>
      </c>
      <c r="M6006" s="3">
        <v>-0.26901433087326798</v>
      </c>
      <c r="O6006" s="3">
        <f t="shared" si="567"/>
        <v>3.3832287353612357E-2</v>
      </c>
      <c r="P6006" s="3">
        <f t="shared" si="568"/>
        <v>7.1461972076767993E-2</v>
      </c>
    </row>
    <row r="6007" spans="1:16" x14ac:dyDescent="0.55000000000000004">
      <c r="A6007" s="2">
        <f t="shared" si="569"/>
        <v>5996.4943511747833</v>
      </c>
      <c r="C6007" s="2">
        <f t="shared" si="565"/>
        <v>-0.15678177723485101</v>
      </c>
      <c r="D6007" s="2">
        <f t="shared" si="566"/>
        <v>-7.1590236733865359E-2</v>
      </c>
      <c r="E6007" s="3">
        <f>(M6007-C6007)^2</f>
        <v>1.9710488489383386E-2</v>
      </c>
      <c r="K6007" s="2">
        <f t="shared" si="570"/>
        <v>5996.4943511747833</v>
      </c>
      <c r="L6007" s="3">
        <v>-0.26686843123830201</v>
      </c>
      <c r="M6007" s="3">
        <v>-0.29717582443551899</v>
      </c>
      <c r="O6007" s="3">
        <f t="shared" si="567"/>
        <v>6.988821301976518E-2</v>
      </c>
      <c r="P6007" s="3">
        <f t="shared" si="568"/>
        <v>8.731151232055985E-2</v>
      </c>
    </row>
    <row r="6008" spans="1:16" x14ac:dyDescent="0.55000000000000004">
      <c r="A6008" s="2">
        <f t="shared" si="569"/>
        <v>5997.4943511747833</v>
      </c>
      <c r="C6008" s="2">
        <f t="shared" si="565"/>
        <v>-0.25993305841198616</v>
      </c>
      <c r="D6008" s="2">
        <f t="shared" si="566"/>
        <v>-0.17047439396703035</v>
      </c>
      <c r="E6008" s="3">
        <f>(M6008-C6008)^2</f>
        <v>8.1455483935088791E-5</v>
      </c>
      <c r="K6008" s="2">
        <f t="shared" si="570"/>
        <v>5997.4943511747833</v>
      </c>
      <c r="L6008" s="3">
        <v>-0.28045781409033999</v>
      </c>
      <c r="M6008" s="3">
        <v>-0.25090778922292101</v>
      </c>
      <c r="O6008" s="3">
        <f t="shared" si="567"/>
        <v>7.7257965832323458E-2</v>
      </c>
      <c r="P6008" s="3">
        <f t="shared" si="568"/>
        <v>6.2109202732362E-2</v>
      </c>
    </row>
    <row r="6009" spans="1:16" x14ac:dyDescent="0.55000000000000004">
      <c r="A6009" s="2">
        <f t="shared" si="569"/>
        <v>5998.4943511747833</v>
      </c>
      <c r="C6009" s="2">
        <f t="shared" si="565"/>
        <v>-0.29776140285853336</v>
      </c>
      <c r="D6009" s="2">
        <f t="shared" si="566"/>
        <v>-0.22651718227498174</v>
      </c>
      <c r="E6009" s="3">
        <f>(M6009-C6009)^2</f>
        <v>2.4324476452016429E-2</v>
      </c>
      <c r="K6009" s="2">
        <f t="shared" si="570"/>
        <v>5998.4943511747833</v>
      </c>
      <c r="L6009" s="3">
        <v>-0.22380479756948499</v>
      </c>
      <c r="M6009" s="3">
        <v>-0.141798341680521</v>
      </c>
      <c r="O6009" s="3">
        <f t="shared" si="567"/>
        <v>4.8973758821034719E-2</v>
      </c>
      <c r="P6009" s="3">
        <f t="shared" si="568"/>
        <v>1.9630176652363902E-2</v>
      </c>
    </row>
    <row r="6010" spans="1:16" x14ac:dyDescent="0.55000000000000004">
      <c r="A6010" s="2">
        <f t="shared" si="569"/>
        <v>5999.4943511747833</v>
      </c>
      <c r="C6010" s="2">
        <f t="shared" si="565"/>
        <v>-0.26076029160366432</v>
      </c>
      <c r="D6010" s="2">
        <f t="shared" si="566"/>
        <v>-0.2256346696744457</v>
      </c>
      <c r="E6010" s="3">
        <f>(M6010-C6010)^2</f>
        <v>6.9477406374292519E-2</v>
      </c>
      <c r="K6010" s="2">
        <f t="shared" si="570"/>
        <v>5999.4943511747833</v>
      </c>
      <c r="L6010" s="3">
        <v>-0.111098481113185</v>
      </c>
      <c r="M6010" s="3">
        <v>2.8253801888147799E-3</v>
      </c>
      <c r="O6010" s="3">
        <f t="shared" si="567"/>
        <v>1.1792621876634863E-2</v>
      </c>
      <c r="P6010" s="3">
        <f t="shared" si="568"/>
        <v>2.0394161722164152E-5</v>
      </c>
    </row>
    <row r="6011" spans="1:16" x14ac:dyDescent="0.55000000000000004">
      <c r="A6011" s="2">
        <f t="shared" si="569"/>
        <v>6000.4943511747833</v>
      </c>
      <c r="C6011" s="2">
        <f t="shared" si="565"/>
        <v>-0.15822835431854854</v>
      </c>
      <c r="D6011" s="2">
        <f t="shared" si="566"/>
        <v>-0.16804863755452695</v>
      </c>
      <c r="E6011" s="3">
        <f>(M6011-C6011)^2</f>
        <v>9.3006592563113055E-2</v>
      </c>
      <c r="K6011" s="2">
        <f t="shared" si="570"/>
        <v>6000.4943511747833</v>
      </c>
      <c r="L6011" s="3">
        <v>2.9433139142852598E-2</v>
      </c>
      <c r="M6011" s="3">
        <v>0.14674146806247501</v>
      </c>
      <c r="O6011" s="3">
        <f t="shared" si="567"/>
        <v>1.0200218692418743E-3</v>
      </c>
      <c r="P6011" s="3">
        <f t="shared" si="568"/>
        <v>2.2032081611802437E-2</v>
      </c>
    </row>
    <row r="6012" spans="1:16" x14ac:dyDescent="0.55000000000000004">
      <c r="A6012" s="2">
        <f t="shared" si="569"/>
        <v>6001.4943511747833</v>
      </c>
      <c r="C6012" s="2">
        <f t="shared" si="565"/>
        <v>-1.5932560749301286E-2</v>
      </c>
      <c r="D6012" s="2">
        <f t="shared" si="566"/>
        <v>-6.823084551247198E-2</v>
      </c>
      <c r="E6012" s="3">
        <f>(M6012-C6012)^2</f>
        <v>7.2812441380248449E-2</v>
      </c>
      <c r="K6012" s="2">
        <f t="shared" si="570"/>
        <v>6001.4943511747833</v>
      </c>
      <c r="L6012" s="3">
        <v>0.162593047110623</v>
      </c>
      <c r="M6012" s="3">
        <v>0.25390524494191102</v>
      </c>
      <c r="O6012" s="3">
        <f t="shared" si="567"/>
        <v>2.72572469750656E-2</v>
      </c>
      <c r="P6012" s="3">
        <f t="shared" si="568"/>
        <v>6.5329240742954736E-2</v>
      </c>
    </row>
    <row r="6013" spans="1:16" x14ac:dyDescent="0.55000000000000004">
      <c r="A6013" s="2">
        <f t="shared" si="569"/>
        <v>6002.4943511747833</v>
      </c>
      <c r="C6013" s="2">
        <f t="shared" si="565"/>
        <v>0.13036719316297263</v>
      </c>
      <c r="D6013" s="2">
        <f t="shared" si="566"/>
        <v>4.8733819773320773E-2</v>
      </c>
      <c r="E6013" s="3">
        <f>(M6013-C6013)^2</f>
        <v>2.7925646803715402E-2</v>
      </c>
      <c r="K6013" s="2">
        <f t="shared" si="570"/>
        <v>6002.4943511747833</v>
      </c>
      <c r="L6013" s="3">
        <v>0.25503051777550301</v>
      </c>
      <c r="M6013" s="3">
        <v>0.29747687811185702</v>
      </c>
      <c r="O6013" s="3">
        <f t="shared" si="567"/>
        <v>6.6324358560211572E-2</v>
      </c>
      <c r="P6013" s="3">
        <f t="shared" si="568"/>
        <v>8.9501185567985128E-2</v>
      </c>
    </row>
    <row r="6014" spans="1:16" x14ac:dyDescent="0.55000000000000004">
      <c r="A6014" s="2">
        <f t="shared" si="569"/>
        <v>6003.4943511747833</v>
      </c>
      <c r="C6014" s="2">
        <f t="shared" si="565"/>
        <v>0.24390478914606348</v>
      </c>
      <c r="D6014" s="2">
        <f t="shared" si="566"/>
        <v>0.15345134633378041</v>
      </c>
      <c r="E6014" s="3">
        <f>(M6014-C6014)^2</f>
        <v>5.1251493038810124E-4</v>
      </c>
      <c r="K6014" s="2">
        <f t="shared" si="570"/>
        <v>6003.4943511747833</v>
      </c>
      <c r="L6014" s="3">
        <v>0.28359401316903499</v>
      </c>
      <c r="M6014" s="3">
        <v>0.26654358174611398</v>
      </c>
      <c r="O6014" s="3">
        <f t="shared" si="567"/>
        <v>8.185244053354214E-2</v>
      </c>
      <c r="P6014" s="3">
        <f t="shared" si="568"/>
        <v>7.1949581285310163E-2</v>
      </c>
    </row>
    <row r="6015" spans="1:16" x14ac:dyDescent="0.55000000000000004">
      <c r="A6015" s="2">
        <f t="shared" si="569"/>
        <v>6004.4943511747833</v>
      </c>
      <c r="C6015" s="2">
        <f t="shared" si="565"/>
        <v>0.29614746093968303</v>
      </c>
      <c r="D6015" s="2">
        <f t="shared" si="566"/>
        <v>0.21960551104626078</v>
      </c>
      <c r="E6015" s="3">
        <f>(M6015-C6015)^2</f>
        <v>1.6203932787378972E-2</v>
      </c>
      <c r="K6015" s="2">
        <f t="shared" si="570"/>
        <v>6004.4943511747833</v>
      </c>
      <c r="L6015" s="3">
        <v>0.24112962867484899</v>
      </c>
      <c r="M6015" s="3">
        <v>0.16885279181572099</v>
      </c>
      <c r="O6015" s="3">
        <f t="shared" si="567"/>
        <v>5.9357657884744876E-2</v>
      </c>
      <c r="P6015" s="3">
        <f t="shared" si="568"/>
        <v>2.9085051689007376E-2</v>
      </c>
    </row>
    <row r="6016" spans="1:16" x14ac:dyDescent="0.55000000000000004">
      <c r="A6016" s="2">
        <f t="shared" si="569"/>
        <v>6005.4943511747833</v>
      </c>
      <c r="C6016" s="2">
        <f t="shared" si="565"/>
        <v>0.27396627155876097</v>
      </c>
      <c r="D6016" s="2">
        <f t="shared" si="566"/>
        <v>0.2305713246061602</v>
      </c>
      <c r="E6016" s="3">
        <f>(M6016-C6016)^2</f>
        <v>6.0071313376509838E-2</v>
      </c>
      <c r="K6016" s="2">
        <f t="shared" si="570"/>
        <v>6005.4943511747833</v>
      </c>
      <c r="L6016" s="3">
        <v>0.13827283281942901</v>
      </c>
      <c r="M6016" s="3">
        <v>2.88717726884072E-2</v>
      </c>
      <c r="O6016" s="3">
        <f t="shared" si="567"/>
        <v>1.9818297438191364E-2</v>
      </c>
      <c r="P6016" s="3">
        <f t="shared" si="568"/>
        <v>9.3405919726569271E-4</v>
      </c>
    </row>
    <row r="6017" spans="1:16" x14ac:dyDescent="0.55000000000000004">
      <c r="A6017" s="2">
        <f t="shared" si="569"/>
        <v>6006.4943511747833</v>
      </c>
      <c r="C6017" s="2">
        <f t="shared" si="565"/>
        <v>0.18293550401053021</v>
      </c>
      <c r="D6017" s="2">
        <f t="shared" si="566"/>
        <v>0.18359300385245461</v>
      </c>
      <c r="E6017" s="3">
        <f>(M6017-C6017)^2</f>
        <v>9.0767146847600344E-2</v>
      </c>
      <c r="K6017" s="2">
        <f t="shared" si="570"/>
        <v>6006.4943511747833</v>
      </c>
      <c r="L6017" s="3">
        <v>7.8474820200414902E-4</v>
      </c>
      <c r="M6017" s="3">
        <v>-0.118340361016193</v>
      </c>
      <c r="O6017" s="3">
        <f t="shared" si="567"/>
        <v>1.0820088407061629E-5</v>
      </c>
      <c r="P6017" s="3">
        <f t="shared" si="568"/>
        <v>1.3607164558425219E-2</v>
      </c>
    </row>
    <row r="6018" spans="1:16" x14ac:dyDescent="0.55000000000000004">
      <c r="A6018" s="2">
        <f t="shared" si="569"/>
        <v>6007.4943511747833</v>
      </c>
      <c r="C6018" s="2">
        <f t="shared" si="565"/>
        <v>4.5931806250050868E-2</v>
      </c>
      <c r="D6018" s="2">
        <f t="shared" si="566"/>
        <v>9.0476518726384E-2</v>
      </c>
      <c r="E6018" s="3">
        <f>(M6018-C6018)^2</f>
        <v>7.9436729966944716E-2</v>
      </c>
      <c r="K6018" s="2">
        <f t="shared" si="570"/>
        <v>6007.4943511747833</v>
      </c>
      <c r="L6018" s="3">
        <v>-0.13689988147083701</v>
      </c>
      <c r="M6018" s="3">
        <v>-0.23591341717398501</v>
      </c>
      <c r="O6018" s="3">
        <f t="shared" si="567"/>
        <v>1.8062080371749039E-2</v>
      </c>
      <c r="P6018" s="3">
        <f t="shared" si="568"/>
        <v>5.4860323694190437E-2</v>
      </c>
    </row>
    <row r="6019" spans="1:16" x14ac:dyDescent="0.55000000000000004">
      <c r="A6019" s="2">
        <f t="shared" si="569"/>
        <v>6008.4943511747833</v>
      </c>
      <c r="C6019" s="2">
        <f t="shared" si="565"/>
        <v>-0.10261486527435507</v>
      </c>
      <c r="D6019" s="2">
        <f t="shared" si="566"/>
        <v>-2.5377327874606954E-2</v>
      </c>
      <c r="E6019" s="3">
        <f>(M6019-C6019)^2</f>
        <v>3.6781727577462349E-2</v>
      </c>
      <c r="K6019" s="2">
        <f t="shared" si="570"/>
        <v>6008.4943511747833</v>
      </c>
      <c r="L6019" s="3">
        <v>-0.24029708656410001</v>
      </c>
      <c r="M6019" s="3">
        <v>-0.29440049449996297</v>
      </c>
      <c r="O6019" s="3">
        <f t="shared" si="567"/>
        <v>5.6545246655189958E-2</v>
      </c>
      <c r="P6019" s="3">
        <f t="shared" si="568"/>
        <v>8.5679076851056454E-2</v>
      </c>
    </row>
    <row r="6020" spans="1:16" x14ac:dyDescent="0.55000000000000004">
      <c r="A6020" s="2">
        <f t="shared" si="569"/>
        <v>6009.4943511747833</v>
      </c>
      <c r="C6020" s="2">
        <f t="shared" si="565"/>
        <v>-0.22537372668767042</v>
      </c>
      <c r="D6020" s="2">
        <f t="shared" si="566"/>
        <v>-0.13485368023437955</v>
      </c>
      <c r="E6020" s="3">
        <f>(M6020-C6020)^2</f>
        <v>2.8922254737278686E-3</v>
      </c>
      <c r="K6020" s="2">
        <f t="shared" si="570"/>
        <v>6009.4943511747833</v>
      </c>
      <c r="L6020" s="3">
        <v>-0.28351039563248298</v>
      </c>
      <c r="M6020" s="3">
        <v>-0.27915314165034799</v>
      </c>
      <c r="O6020" s="3">
        <f t="shared" si="567"/>
        <v>7.8964233531331432E-2</v>
      </c>
      <c r="P6020" s="3">
        <f t="shared" si="568"/>
        <v>7.6985456817774106E-2</v>
      </c>
    </row>
    <row r="6021" spans="1:16" x14ac:dyDescent="0.55000000000000004">
      <c r="A6021" s="2">
        <f t="shared" si="569"/>
        <v>6010.4943511747833</v>
      </c>
      <c r="C6021" s="2">
        <f t="shared" si="565"/>
        <v>-0.29149464532001168</v>
      </c>
      <c r="D6021" s="2">
        <f t="shared" si="566"/>
        <v>-0.21044039010039059</v>
      </c>
      <c r="E6021" s="3">
        <f>(M6021-C6021)^2</f>
        <v>9.5071260744483913E-3</v>
      </c>
      <c r="K6021" s="2">
        <f t="shared" si="570"/>
        <v>6010.4943511747833</v>
      </c>
      <c r="L6021" s="3">
        <v>-0.25571676734390197</v>
      </c>
      <c r="M6021" s="3">
        <v>-0.193990152734037</v>
      </c>
      <c r="O6021" s="3">
        <f t="shared" si="567"/>
        <v>6.4116380382223254E-2</v>
      </c>
      <c r="P6021" s="3">
        <f t="shared" si="568"/>
        <v>3.6979114376874248E-2</v>
      </c>
    </row>
    <row r="6022" spans="1:16" x14ac:dyDescent="0.55000000000000004">
      <c r="A6022" s="2">
        <f t="shared" si="569"/>
        <v>6011.4943511747833</v>
      </c>
      <c r="C6022" s="2">
        <f t="shared" si="565"/>
        <v>-0.28436098683201827</v>
      </c>
      <c r="D6022" s="2">
        <f t="shared" si="566"/>
        <v>-0.23314200573454977</v>
      </c>
      <c r="E6022" s="3">
        <f>(M6022-C6022)^2</f>
        <v>5.022971173341001E-2</v>
      </c>
      <c r="K6022" s="2">
        <f t="shared" si="570"/>
        <v>6011.4943511747833</v>
      </c>
      <c r="L6022" s="3">
        <v>-0.16387728832238499</v>
      </c>
      <c r="M6022" s="3">
        <v>-6.0241126637947097E-2</v>
      </c>
      <c r="O6022" s="3">
        <f t="shared" si="567"/>
        <v>2.6041130956264917E-2</v>
      </c>
      <c r="P6022" s="3">
        <f t="shared" si="568"/>
        <v>3.4281630719961856E-3</v>
      </c>
    </row>
    <row r="6023" spans="1:16" x14ac:dyDescent="0.55000000000000004">
      <c r="A6023" s="2">
        <f t="shared" si="569"/>
        <v>6012.4943511747833</v>
      </c>
      <c r="C6023" s="2">
        <f t="shared" ref="C6023:C6086" si="571">$B$2*EXP(-C$4*((PI()/($B$1*$B$3)))^0.5)*SIN(2*PI()*$A6023/$B$3-C$4*SQRT(PI()/($B$1*$B$3)))</f>
        <v>-0.20576548788018476</v>
      </c>
      <c r="D6023" s="2">
        <f t="shared" ref="D6023:D6086" si="572">$B$2*EXP(-D$4*((PI()/($B$1*$B$3)))^0.5)*SIN(2*PI()*$A6023/$B$3-D$4*SQRT(PI()/($B$1*$B$3)))</f>
        <v>-0.19725345748989656</v>
      </c>
      <c r="E6023" s="3">
        <f>(M6023-C6023)^2</f>
        <v>8.6648487343807562E-2</v>
      </c>
      <c r="K6023" s="2">
        <f t="shared" si="570"/>
        <v>6012.4943511747833</v>
      </c>
      <c r="L6023" s="3">
        <v>-3.0993725819637101E-2</v>
      </c>
      <c r="M6023" s="3">
        <v>8.8595663333435104E-2</v>
      </c>
      <c r="O6023" s="3">
        <f t="shared" ref="O6023:O6086" si="573">(L6023-$J$1)^2</f>
        <v>8.116278924997129E-4</v>
      </c>
      <c r="P6023" s="3">
        <f t="shared" ref="P6023:P6086" si="574">(M6023-$J$2)^2</f>
        <v>8.1516110392156511E-3</v>
      </c>
    </row>
    <row r="6024" spans="1:16" x14ac:dyDescent="0.55000000000000004">
      <c r="A6024" s="2">
        <f t="shared" si="569"/>
        <v>6013.4943511747833</v>
      </c>
      <c r="C6024" s="2">
        <f t="shared" si="571"/>
        <v>-7.5459729262873823E-2</v>
      </c>
      <c r="D6024" s="2">
        <f t="shared" si="572"/>
        <v>-0.11179378042376782</v>
      </c>
      <c r="E6024" s="3">
        <f>(M6024-C6024)^2</f>
        <v>8.4508146462204725E-2</v>
      </c>
      <c r="K6024" s="2">
        <f t="shared" si="570"/>
        <v>6013.4943511747833</v>
      </c>
      <c r="L6024" s="3">
        <v>0.10965240758575499</v>
      </c>
      <c r="M6024" s="3">
        <v>0.21524311981536401</v>
      </c>
      <c r="O6024" s="3">
        <f t="shared" si="573"/>
        <v>1.2579203789035095E-2</v>
      </c>
      <c r="P6024" s="3">
        <f t="shared" si="574"/>
        <v>4.7060242859558163E-2</v>
      </c>
    </row>
    <row r="6025" spans="1:16" x14ac:dyDescent="0.55000000000000004">
      <c r="A6025" s="2">
        <f t="shared" si="569"/>
        <v>6014.4943511747833</v>
      </c>
      <c r="C6025" s="2">
        <f t="shared" si="571"/>
        <v>7.3809570008052258E-2</v>
      </c>
      <c r="D6025" s="2">
        <f t="shared" si="572"/>
        <v>1.7604302509938035E-3</v>
      </c>
      <c r="E6025" s="3">
        <f>(M6025-C6025)^2</f>
        <v>4.5869659145418615E-2</v>
      </c>
      <c r="K6025" s="2">
        <f t="shared" si="570"/>
        <v>6014.4943511747833</v>
      </c>
      <c r="L6025" s="3">
        <v>0.22283541527714401</v>
      </c>
      <c r="M6025" s="3">
        <v>0.287981601668161</v>
      </c>
      <c r="O6025" s="3">
        <f t="shared" si="573"/>
        <v>5.0778141448331558E-2</v>
      </c>
      <c r="P6025" s="3">
        <f t="shared" si="574"/>
        <v>8.3909989849458508E-2</v>
      </c>
    </row>
    <row r="6026" spans="1:16" x14ac:dyDescent="0.55000000000000004">
      <c r="A6026" s="2">
        <f t="shared" si="569"/>
        <v>6015.4943511747833</v>
      </c>
      <c r="C6026" s="2">
        <f t="shared" si="571"/>
        <v>0.20453002481390015</v>
      </c>
      <c r="D6026" s="2">
        <f t="shared" si="572"/>
        <v>0.11487223288941213</v>
      </c>
      <c r="E6026" s="3">
        <f>(M6026-C6026)^2</f>
        <v>7.06663505463259E-3</v>
      </c>
      <c r="K6026" s="2">
        <f t="shared" si="570"/>
        <v>6015.4943511747833</v>
      </c>
      <c r="L6026" s="3">
        <v>0.28020791084181501</v>
      </c>
      <c r="M6026" s="3">
        <v>0.28859330487501</v>
      </c>
      <c r="O6026" s="3">
        <f t="shared" si="573"/>
        <v>7.9926387577826899E-2</v>
      </c>
      <c r="P6026" s="3">
        <f t="shared" si="574"/>
        <v>8.4264750871129571E-2</v>
      </c>
    </row>
    <row r="6027" spans="1:16" x14ac:dyDescent="0.55000000000000004">
      <c r="A6027" s="2">
        <f t="shared" si="569"/>
        <v>6016.4943511747833</v>
      </c>
      <c r="C6027" s="2">
        <f t="shared" si="571"/>
        <v>0.28385070018412584</v>
      </c>
      <c r="D6027" s="2">
        <f t="shared" si="572"/>
        <v>0.19911586598082986</v>
      </c>
      <c r="E6027" s="3">
        <f>(M6027-C6027)^2</f>
        <v>4.4790460560022961E-3</v>
      </c>
      <c r="K6027" s="2">
        <f t="shared" si="570"/>
        <v>6016.4943511747833</v>
      </c>
      <c r="L6027" s="3">
        <v>0.26740059685247403</v>
      </c>
      <c r="M6027" s="3">
        <v>0.21692502457302501</v>
      </c>
      <c r="O6027" s="3">
        <f t="shared" si="573"/>
        <v>7.2848838001531704E-2</v>
      </c>
      <c r="P6027" s="3">
        <f t="shared" si="574"/>
        <v>4.779279540561001E-2</v>
      </c>
    </row>
    <row r="6028" spans="1:16" x14ac:dyDescent="0.55000000000000004">
      <c r="A6028" s="2">
        <f t="shared" ref="A6028:A6091" si="575">K6028</f>
        <v>6017.4943511747833</v>
      </c>
      <c r="C6028" s="2">
        <f t="shared" si="571"/>
        <v>0.29183777357852841</v>
      </c>
      <c r="D6028" s="2">
        <f t="shared" si="572"/>
        <v>0.23332033439257269</v>
      </c>
      <c r="E6028" s="3">
        <f>(M6028-C6028)^2</f>
        <v>4.0365329338637596E-2</v>
      </c>
      <c r="K6028" s="2">
        <f t="shared" si="570"/>
        <v>6017.4943511747833</v>
      </c>
      <c r="L6028" s="3">
        <v>0.18762114454855899</v>
      </c>
      <c r="M6028" s="3">
        <v>9.0926526161571694E-2</v>
      </c>
      <c r="O6028" s="3">
        <f t="shared" si="573"/>
        <v>3.6147814739956069E-2</v>
      </c>
      <c r="P6028" s="3">
        <f t="shared" si="574"/>
        <v>8.5779337946239737E-3</v>
      </c>
    </row>
    <row r="6029" spans="1:16" x14ac:dyDescent="0.55000000000000004">
      <c r="A6029" s="2">
        <f t="shared" si="575"/>
        <v>6018.4943511747833</v>
      </c>
      <c r="C6029" s="2">
        <f t="shared" si="571"/>
        <v>0.22648403939898998</v>
      </c>
      <c r="D6029" s="2">
        <f t="shared" si="572"/>
        <v>0.20888982372691128</v>
      </c>
      <c r="E6029" s="3">
        <f>(M6029-C6029)^2</f>
        <v>8.0843050864503177E-2</v>
      </c>
      <c r="K6029" s="2">
        <f t="shared" ref="K6029:K6092" si="576">K6028+1</f>
        <v>6018.4943511747833</v>
      </c>
      <c r="L6029" s="3">
        <v>6.0850812675376703E-2</v>
      </c>
      <c r="M6029" s="3">
        <v>-5.7845084794264597E-2</v>
      </c>
      <c r="O6029" s="3">
        <f t="shared" si="573"/>
        <v>4.0139136468699474E-3</v>
      </c>
      <c r="P6029" s="3">
        <f t="shared" si="574"/>
        <v>3.1533251098405913E-3</v>
      </c>
    </row>
    <row r="6030" spans="1:16" x14ac:dyDescent="0.55000000000000004">
      <c r="A6030" s="2">
        <f t="shared" si="575"/>
        <v>6019.4943511747833</v>
      </c>
      <c r="C6030" s="2">
        <f t="shared" si="571"/>
        <v>0.10421333334000221</v>
      </c>
      <c r="D6030" s="2">
        <f t="shared" si="572"/>
        <v>0.13196388665275763</v>
      </c>
      <c r="E6030" s="3">
        <f>(M6030-C6030)^2</f>
        <v>8.7818799521413735E-2</v>
      </c>
      <c r="K6030" s="2">
        <f t="shared" si="576"/>
        <v>6019.4943511747833</v>
      </c>
      <c r="L6030" s="3">
        <v>-8.1159982723389798E-2</v>
      </c>
      <c r="M6030" s="3">
        <v>-0.192129035418523</v>
      </c>
      <c r="O6030" s="3">
        <f t="shared" si="573"/>
        <v>6.1866626122126607E-3</v>
      </c>
      <c r="P6030" s="3">
        <f t="shared" si="574"/>
        <v>3.6266794114706923E-2</v>
      </c>
    </row>
    <row r="6031" spans="1:16" x14ac:dyDescent="0.55000000000000004">
      <c r="A6031" s="2">
        <f t="shared" si="575"/>
        <v>6020.4943511747833</v>
      </c>
      <c r="C6031" s="2">
        <f t="shared" si="571"/>
        <v>-4.4246888673031358E-2</v>
      </c>
      <c r="D6031" s="2">
        <f t="shared" si="572"/>
        <v>2.1874531769342908E-2</v>
      </c>
      <c r="E6031" s="3">
        <f>(M6031-C6031)^2</f>
        <v>5.4777618382821948E-2</v>
      </c>
      <c r="K6031" s="2">
        <f t="shared" si="576"/>
        <v>6020.4943511747833</v>
      </c>
      <c r="L6031" s="3">
        <v>-0.20284375696910301</v>
      </c>
      <c r="M6031" s="3">
        <v>-0.27829307724020702</v>
      </c>
      <c r="O6031" s="3">
        <f t="shared" si="573"/>
        <v>4.0135760955784458E-2</v>
      </c>
      <c r="P6031" s="3">
        <f t="shared" si="574"/>
        <v>7.6508925230244967E-2</v>
      </c>
    </row>
    <row r="6032" spans="1:16" x14ac:dyDescent="0.55000000000000004">
      <c r="A6032" s="2">
        <f t="shared" si="575"/>
        <v>6021.4943511747833</v>
      </c>
      <c r="C6032" s="2">
        <f t="shared" si="571"/>
        <v>-0.18158756811238511</v>
      </c>
      <c r="D6032" s="2">
        <f t="shared" si="572"/>
        <v>-9.3712040988212925E-2</v>
      </c>
      <c r="E6032" s="3">
        <f>(M6032-C6032)^2</f>
        <v>1.2807295747447487E-2</v>
      </c>
      <c r="K6032" s="2">
        <f t="shared" si="576"/>
        <v>6021.4943511747833</v>
      </c>
      <c r="L6032" s="3">
        <v>-0.27372405393059202</v>
      </c>
      <c r="M6032" s="3">
        <v>-0.29475689146216699</v>
      </c>
      <c r="O6032" s="3">
        <f t="shared" si="573"/>
        <v>7.355996936625335E-2</v>
      </c>
      <c r="P6032" s="3">
        <f t="shared" si="574"/>
        <v>8.5887845697583814E-2</v>
      </c>
    </row>
    <row r="6033" spans="1:16" x14ac:dyDescent="0.55000000000000004">
      <c r="A6033" s="2">
        <f t="shared" si="575"/>
        <v>6022.4943511747833</v>
      </c>
      <c r="C6033" s="2">
        <f t="shared" si="571"/>
        <v>-0.27329406275294765</v>
      </c>
      <c r="D6033" s="2">
        <f t="shared" si="572"/>
        <v>-0.18574814362943745</v>
      </c>
      <c r="E6033" s="3">
        <f>(M6033-C6033)^2</f>
        <v>1.2885981322587592E-3</v>
      </c>
      <c r="K6033" s="2">
        <f t="shared" si="576"/>
        <v>6022.4943511747833</v>
      </c>
      <c r="L6033" s="3">
        <v>-0.27604846352441198</v>
      </c>
      <c r="M6033" s="3">
        <v>-0.237397013678424</v>
      </c>
      <c r="O6033" s="3">
        <f t="shared" si="573"/>
        <v>7.4826222252098964E-2</v>
      </c>
      <c r="P6033" s="3">
        <f t="shared" si="574"/>
        <v>5.5557509030605363E-2</v>
      </c>
    </row>
    <row r="6034" spans="1:16" x14ac:dyDescent="0.55000000000000004">
      <c r="A6034" s="2">
        <f t="shared" si="575"/>
        <v>6023.4943511747833</v>
      </c>
      <c r="C6034" s="2">
        <f t="shared" si="571"/>
        <v>-0.2963199098484966</v>
      </c>
      <c r="D6034" s="2">
        <f t="shared" si="572"/>
        <v>-0.23110448068687889</v>
      </c>
      <c r="E6034" s="3">
        <f>(M6034-C6034)^2</f>
        <v>3.0884663143440051E-2</v>
      </c>
      <c r="K6034" s="2">
        <f t="shared" si="576"/>
        <v>6023.4943511747833</v>
      </c>
      <c r="L6034" s="3">
        <v>-0.209234822948202</v>
      </c>
      <c r="M6034" s="3">
        <v>-0.12057958111476499</v>
      </c>
      <c r="O6034" s="3">
        <f t="shared" si="573"/>
        <v>4.2737367683074165E-2</v>
      </c>
      <c r="P6034" s="3">
        <f t="shared" si="574"/>
        <v>1.4134587601820934E-2</v>
      </c>
    </row>
    <row r="6035" spans="1:16" x14ac:dyDescent="0.55000000000000004">
      <c r="A6035" s="2">
        <f t="shared" si="575"/>
        <v>6024.4943511747833</v>
      </c>
      <c r="C6035" s="2">
        <f t="shared" si="571"/>
        <v>-0.24487855819168272</v>
      </c>
      <c r="D6035" s="2">
        <f t="shared" si="572"/>
        <v>-0.21838269769938728</v>
      </c>
      <c r="E6035" s="3">
        <f>(M6035-C6035)^2</f>
        <v>7.3612542108073886E-2</v>
      </c>
      <c r="K6035" s="2">
        <f t="shared" si="576"/>
        <v>6024.4943511747833</v>
      </c>
      <c r="L6035" s="3">
        <v>-9.0017022966007706E-2</v>
      </c>
      <c r="M6035" s="3">
        <v>2.6437755560501899E-2</v>
      </c>
      <c r="O6035" s="3">
        <f t="shared" si="573"/>
        <v>7.6584168088772711E-3</v>
      </c>
      <c r="P6035" s="3">
        <f t="shared" si="574"/>
        <v>7.9120491383066532E-4</v>
      </c>
    </row>
    <row r="6036" spans="1:16" x14ac:dyDescent="0.55000000000000004">
      <c r="A6036" s="2">
        <f t="shared" si="575"/>
        <v>6025.4943511747833</v>
      </c>
      <c r="C6036" s="2">
        <f t="shared" si="571"/>
        <v>-0.13189756759401866</v>
      </c>
      <c r="D6036" s="2">
        <f t="shared" si="572"/>
        <v>-0.15077986482910963</v>
      </c>
      <c r="E6036" s="3">
        <f>(M6036-C6036)^2</f>
        <v>8.9240305920132462E-2</v>
      </c>
      <c r="K6036" s="2">
        <f t="shared" si="576"/>
        <v>6025.4943511747833</v>
      </c>
      <c r="L6036" s="3">
        <v>5.1746098843092697E-2</v>
      </c>
      <c r="M6036" s="3">
        <v>0.166833592347713</v>
      </c>
      <c r="O6036" s="3">
        <f t="shared" si="573"/>
        <v>2.9431428903700253E-3</v>
      </c>
      <c r="P6036" s="3">
        <f t="shared" si="574"/>
        <v>2.8400406565594016E-2</v>
      </c>
    </row>
    <row r="6037" spans="1:16" x14ac:dyDescent="0.55000000000000004">
      <c r="A6037" s="2">
        <f t="shared" si="575"/>
        <v>6026.4943511747833</v>
      </c>
      <c r="C6037" s="2">
        <f t="shared" si="571"/>
        <v>1.4230174384617093E-2</v>
      </c>
      <c r="D6037" s="2">
        <f t="shared" si="572"/>
        <v>-4.5285031492754667E-2</v>
      </c>
      <c r="E6037" s="3">
        <f>(M6037-C6037)^2</f>
        <v>6.3108848902445502E-2</v>
      </c>
      <c r="K6037" s="2">
        <f t="shared" si="576"/>
        <v>6026.4943511747833</v>
      </c>
      <c r="L6037" s="3">
        <v>0.180549089187448</v>
      </c>
      <c r="M6037" s="3">
        <v>0.26544492097097</v>
      </c>
      <c r="O6037" s="3">
        <f t="shared" si="573"/>
        <v>3.3508668529806399E-2</v>
      </c>
      <c r="P6037" s="3">
        <f t="shared" si="574"/>
        <v>7.1361391572138971E-2</v>
      </c>
    </row>
    <row r="6038" spans="1:16" x14ac:dyDescent="0.55000000000000004">
      <c r="A6038" s="2">
        <f t="shared" si="575"/>
        <v>6027.4943511747833</v>
      </c>
      <c r="C6038" s="2">
        <f t="shared" si="571"/>
        <v>0.15678177723469347</v>
      </c>
      <c r="D6038" s="2">
        <f t="shared" si="572"/>
        <v>7.1590236733727011E-2</v>
      </c>
      <c r="E6038" s="3">
        <f>(M6038-C6038)^2</f>
        <v>1.9822428150472502E-2</v>
      </c>
      <c r="K6038" s="2">
        <f t="shared" si="576"/>
        <v>6027.4943511747833</v>
      </c>
      <c r="L6038" s="3">
        <v>0.26413244009957298</v>
      </c>
      <c r="M6038" s="3">
        <v>0.29757392243630798</v>
      </c>
      <c r="O6038" s="3">
        <f t="shared" si="573"/>
        <v>7.1095333591592313E-2</v>
      </c>
      <c r="P6038" s="3">
        <f t="shared" si="574"/>
        <v>8.9559259999027349E-2</v>
      </c>
    </row>
    <row r="6039" spans="1:16" x14ac:dyDescent="0.55000000000000004">
      <c r="A6039" s="2">
        <f t="shared" si="575"/>
        <v>6028.4943511747833</v>
      </c>
      <c r="C6039" s="2">
        <f t="shared" si="571"/>
        <v>0.25993305841202785</v>
      </c>
      <c r="D6039" s="2">
        <f t="shared" si="572"/>
        <v>0.17047439396707617</v>
      </c>
      <c r="E6039" s="3">
        <f>(M6039-C6039)^2</f>
        <v>2.2651597077554374E-5</v>
      </c>
      <c r="K6039" s="2">
        <f t="shared" si="576"/>
        <v>6028.4943511747833</v>
      </c>
      <c r="L6039" s="3">
        <v>0.28156218283006101</v>
      </c>
      <c r="M6039" s="3">
        <v>0.25517368901287901</v>
      </c>
      <c r="O6039" s="3">
        <f t="shared" si="573"/>
        <v>8.0693961012731755E-2</v>
      </c>
      <c r="P6039" s="3">
        <f t="shared" si="574"/>
        <v>6.5979267785255327E-2</v>
      </c>
    </row>
    <row r="6040" spans="1:16" x14ac:dyDescent="0.55000000000000004">
      <c r="A6040" s="2">
        <f t="shared" si="575"/>
        <v>6029.4943511747833</v>
      </c>
      <c r="C6040" s="2">
        <f t="shared" si="571"/>
        <v>0.2977614028585332</v>
      </c>
      <c r="D6040" s="2">
        <f t="shared" si="572"/>
        <v>0.22651718227497225</v>
      </c>
      <c r="E6040" s="3">
        <f>(M6040-C6040)^2</f>
        <v>2.2170549086963105E-2</v>
      </c>
      <c r="K6040" s="2">
        <f t="shared" si="576"/>
        <v>6029.4943511747833</v>
      </c>
      <c r="L6040" s="3">
        <v>0.22847293018578599</v>
      </c>
      <c r="M6040" s="3">
        <v>0.148863622193531</v>
      </c>
      <c r="O6040" s="3">
        <f t="shared" si="573"/>
        <v>5.3350638888372236E-2</v>
      </c>
      <c r="P6040" s="3">
        <f t="shared" si="574"/>
        <v>2.2666576642580108E-2</v>
      </c>
    </row>
    <row r="6041" spans="1:16" x14ac:dyDescent="0.55000000000000004">
      <c r="A6041" s="2">
        <f t="shared" si="575"/>
        <v>6030.4943511747833</v>
      </c>
      <c r="C6041" s="2">
        <f t="shared" si="571"/>
        <v>0.26076029160368841</v>
      </c>
      <c r="D6041" s="2">
        <f t="shared" si="572"/>
        <v>0.22563466967445578</v>
      </c>
      <c r="E6041" s="3">
        <f>(M6041-C6041)^2</f>
        <v>6.5275423127397994E-2</v>
      </c>
      <c r="K6041" s="2">
        <f t="shared" si="576"/>
        <v>6030.4943511747833</v>
      </c>
      <c r="L6041" s="3">
        <v>0.118161214833322</v>
      </c>
      <c r="M6041" s="3">
        <v>5.2697377129467199E-3</v>
      </c>
      <c r="O6041" s="3">
        <f t="shared" si="573"/>
        <v>1.4560249023882296E-2</v>
      </c>
      <c r="P6041" s="3">
        <f t="shared" si="574"/>
        <v>4.8446431556452585E-5</v>
      </c>
    </row>
    <row r="6042" spans="1:16" x14ac:dyDescent="0.55000000000000004">
      <c r="A6042" s="2">
        <f t="shared" si="575"/>
        <v>6031.4943511747833</v>
      </c>
      <c r="C6042" s="2">
        <f t="shared" si="571"/>
        <v>0.15822835431847609</v>
      </c>
      <c r="D6042" s="2">
        <f t="shared" si="572"/>
        <v>0.16804863755448038</v>
      </c>
      <c r="E6042" s="3">
        <f>(M6042-C6042)^2</f>
        <v>8.8727930691272008E-2</v>
      </c>
      <c r="K6042" s="2">
        <f t="shared" si="576"/>
        <v>6031.4943511747833</v>
      </c>
      <c r="L6042" s="3">
        <v>-2.17447097931079E-2</v>
      </c>
      <c r="M6042" s="3">
        <v>-0.13964398526892499</v>
      </c>
      <c r="O6042" s="3">
        <f t="shared" si="573"/>
        <v>3.7018020572360738E-4</v>
      </c>
      <c r="P6042" s="3">
        <f t="shared" si="574"/>
        <v>1.9031133921090196E-2</v>
      </c>
    </row>
    <row r="6043" spans="1:16" x14ac:dyDescent="0.55000000000000004">
      <c r="A6043" s="2">
        <f t="shared" si="575"/>
        <v>6032.4943511747833</v>
      </c>
      <c r="C6043" s="2">
        <f t="shared" si="571"/>
        <v>1.5932560749486332E-2</v>
      </c>
      <c r="D6043" s="2">
        <f t="shared" si="572"/>
        <v>6.823084551261098E-2</v>
      </c>
      <c r="E6043" s="3">
        <f>(M6043-C6043)^2</f>
        <v>7.0498516107603187E-2</v>
      </c>
      <c r="K6043" s="2">
        <f t="shared" si="576"/>
        <v>6032.4943511747833</v>
      </c>
      <c r="L6043" s="3">
        <v>-0.156204536957467</v>
      </c>
      <c r="M6043" s="3">
        <v>-0.24958300585180199</v>
      </c>
      <c r="O6043" s="3">
        <f t="shared" si="573"/>
        <v>2.3623657686292085E-2</v>
      </c>
      <c r="P6043" s="3">
        <f t="shared" si="574"/>
        <v>6.1450640232017607E-2</v>
      </c>
    </row>
    <row r="6044" spans="1:16" x14ac:dyDescent="0.55000000000000004">
      <c r="A6044" s="2">
        <f t="shared" si="575"/>
        <v>6033.4943511747833</v>
      </c>
      <c r="C6044" s="2">
        <f t="shared" si="571"/>
        <v>-0.13036719316304951</v>
      </c>
      <c r="D6044" s="2">
        <f t="shared" si="572"/>
        <v>-4.873381977338636E-2</v>
      </c>
      <c r="E6044" s="3">
        <f>(M6044-C6044)^2</f>
        <v>2.7770629733959995E-2</v>
      </c>
      <c r="K6044" s="2">
        <f t="shared" si="576"/>
        <v>6033.4943511747833</v>
      </c>
      <c r="L6044" s="3">
        <v>-0.25154196881823299</v>
      </c>
      <c r="M6044" s="3">
        <v>-0.29701241431853298</v>
      </c>
      <c r="O6044" s="3">
        <f t="shared" si="573"/>
        <v>6.2019590110460925E-2</v>
      </c>
      <c r="P6044" s="3">
        <f t="shared" si="574"/>
        <v>8.7214968476304167E-2</v>
      </c>
    </row>
    <row r="6045" spans="1:16" x14ac:dyDescent="0.55000000000000004">
      <c r="A6045" s="2">
        <f t="shared" si="575"/>
        <v>6034.4943511747833</v>
      </c>
      <c r="C6045" s="2">
        <f t="shared" si="571"/>
        <v>-0.24390478914603486</v>
      </c>
      <c r="D6045" s="2">
        <f t="shared" si="572"/>
        <v>-0.1534513463337509</v>
      </c>
      <c r="E6045" s="3">
        <f>(M6045-C6045)^2</f>
        <v>6.8374049302028807E-4</v>
      </c>
      <c r="K6045" s="2">
        <f t="shared" si="576"/>
        <v>6034.4943511747833</v>
      </c>
      <c r="L6045" s="3">
        <v>-0.283879154135386</v>
      </c>
      <c r="M6045" s="3">
        <v>-0.270053221087937</v>
      </c>
      <c r="O6045" s="3">
        <f t="shared" si="573"/>
        <v>7.9171616036141465E-2</v>
      </c>
      <c r="P6045" s="3">
        <f t="shared" si="574"/>
        <v>7.2018491366477255E-2</v>
      </c>
    </row>
    <row r="6046" spans="1:16" x14ac:dyDescent="0.55000000000000004">
      <c r="A6046" s="2">
        <f t="shared" si="575"/>
        <v>6035.4943511747833</v>
      </c>
      <c r="C6046" s="2">
        <f t="shared" si="571"/>
        <v>-0.29614746093966371</v>
      </c>
      <c r="D6046" s="2">
        <f t="shared" si="572"/>
        <v>-0.21960551104621132</v>
      </c>
      <c r="E6046" s="3">
        <f>(M6046-C6046)^2</f>
        <v>1.4566061036046477E-2</v>
      </c>
      <c r="K6046" s="2">
        <f t="shared" si="576"/>
        <v>6035.4943511747833</v>
      </c>
      <c r="L6046" s="3">
        <v>-0.24511704424091199</v>
      </c>
      <c r="M6046" s="3">
        <v>-0.17545752334730899</v>
      </c>
      <c r="O6046" s="3">
        <f t="shared" si="573"/>
        <v>5.8860777683783984E-2</v>
      </c>
      <c r="P6046" s="3">
        <f t="shared" si="574"/>
        <v>3.0194940392164749E-2</v>
      </c>
    </row>
    <row r="6047" spans="1:16" x14ac:dyDescent="0.55000000000000004">
      <c r="A6047" s="2">
        <f t="shared" si="575"/>
        <v>6036.4943511747833</v>
      </c>
      <c r="C6047" s="2">
        <f t="shared" si="571"/>
        <v>-0.27396627155872749</v>
      </c>
      <c r="D6047" s="2">
        <f t="shared" si="572"/>
        <v>-0.23057132460614954</v>
      </c>
      <c r="E6047" s="3">
        <f>(M6047-C6047)^2</f>
        <v>5.6192167305824561E-2</v>
      </c>
      <c r="K6047" s="2">
        <f t="shared" si="576"/>
        <v>6036.4943511747833</v>
      </c>
      <c r="L6047" s="3">
        <v>-0.14496385002055401</v>
      </c>
      <c r="M6047" s="3">
        <v>-3.6917400424894498E-2</v>
      </c>
      <c r="O6047" s="3">
        <f t="shared" si="573"/>
        <v>2.0294625927928377E-2</v>
      </c>
      <c r="P6047" s="3">
        <f t="shared" si="574"/>
        <v>1.2409268078158301E-3</v>
      </c>
    </row>
    <row r="6048" spans="1:16" x14ac:dyDescent="0.55000000000000004">
      <c r="A6048" s="2">
        <f t="shared" si="575"/>
        <v>6037.4943511747833</v>
      </c>
      <c r="C6048" s="2">
        <f t="shared" si="571"/>
        <v>-0.18293550401067643</v>
      </c>
      <c r="D6048" s="2">
        <f t="shared" si="572"/>
        <v>-0.18359300385254443</v>
      </c>
      <c r="E6048" s="3">
        <f>(M6048-C6048)^2</f>
        <v>8.6321036308696836E-2</v>
      </c>
      <c r="K6048" s="2">
        <f t="shared" si="576"/>
        <v>6037.4943511747833</v>
      </c>
      <c r="L6048" s="3">
        <v>-8.5035602721113997E-3</v>
      </c>
      <c r="M6048" s="3">
        <v>0.11086891445286</v>
      </c>
      <c r="O6048" s="3">
        <f t="shared" si="573"/>
        <v>3.5987019512633201E-5</v>
      </c>
      <c r="P6048" s="3">
        <f t="shared" si="574"/>
        <v>1.2669646403897965E-2</v>
      </c>
    </row>
    <row r="6049" spans="1:16" x14ac:dyDescent="0.55000000000000004">
      <c r="A6049" s="2">
        <f t="shared" si="575"/>
        <v>6038.4943511747833</v>
      </c>
      <c r="C6049" s="2">
        <f t="shared" si="571"/>
        <v>-4.5931806249966387E-2</v>
      </c>
      <c r="D6049" s="2">
        <f t="shared" si="572"/>
        <v>-9.0476518726322175E-2</v>
      </c>
      <c r="E6049" s="3">
        <f>(M6049-C6049)^2</f>
        <v>7.6628885087430612E-2</v>
      </c>
      <c r="K6049" s="2">
        <f t="shared" si="576"/>
        <v>6038.4943511747833</v>
      </c>
      <c r="L6049" s="3">
        <v>0.13008649889873999</v>
      </c>
      <c r="M6049" s="3">
        <v>0.23088742192508399</v>
      </c>
      <c r="O6049" s="3">
        <f t="shared" si="573"/>
        <v>1.7580410665226576E-2</v>
      </c>
      <c r="P6049" s="3">
        <f t="shared" si="574"/>
        <v>5.4092540642479356E-2</v>
      </c>
    </row>
    <row r="6050" spans="1:16" x14ac:dyDescent="0.55000000000000004">
      <c r="A6050" s="2">
        <f t="shared" si="575"/>
        <v>6039.4943511747833</v>
      </c>
      <c r="C6050" s="2">
        <f t="shared" si="571"/>
        <v>0.10261486527443534</v>
      </c>
      <c r="D6050" s="2">
        <f t="shared" si="572"/>
        <v>2.5377327874673616E-2</v>
      </c>
      <c r="E6050" s="3">
        <f>(M6050-C6050)^2</f>
        <v>3.6276488434311881E-2</v>
      </c>
      <c r="K6050" s="2">
        <f t="shared" si="576"/>
        <v>6039.4943511747833</v>
      </c>
      <c r="L6050" s="3">
        <v>0.23609558742235001</v>
      </c>
      <c r="M6050" s="3">
        <v>0.29307874225459102</v>
      </c>
      <c r="O6050" s="3">
        <f t="shared" si="573"/>
        <v>5.6930069517102944E-2</v>
      </c>
      <c r="P6050" s="3">
        <f t="shared" si="574"/>
        <v>8.6888970658933695E-2</v>
      </c>
    </row>
    <row r="6051" spans="1:16" x14ac:dyDescent="0.55000000000000004">
      <c r="A6051" s="2">
        <f t="shared" si="575"/>
        <v>6040.4943511747833</v>
      </c>
      <c r="C6051" s="2">
        <f t="shared" si="571"/>
        <v>0.22537372668763783</v>
      </c>
      <c r="D6051" s="2">
        <f t="shared" si="572"/>
        <v>0.1348536802343476</v>
      </c>
      <c r="E6051" s="3">
        <f>(M6051-C6051)^2</f>
        <v>3.191453034789256E-3</v>
      </c>
      <c r="K6051" s="2">
        <f t="shared" si="576"/>
        <v>6040.4943511747833</v>
      </c>
      <c r="L6051" s="3">
        <v>0.28297307144534101</v>
      </c>
      <c r="M6051" s="3">
        <v>0.281866673457914</v>
      </c>
      <c r="O6051" s="3">
        <f t="shared" si="573"/>
        <v>8.1497524917896455E-2</v>
      </c>
      <c r="P6051" s="3">
        <f t="shared" si="574"/>
        <v>8.0404732646434884E-2</v>
      </c>
    </row>
    <row r="6052" spans="1:16" x14ac:dyDescent="0.55000000000000004">
      <c r="A6052" s="2">
        <f t="shared" si="575"/>
        <v>6041.4943511747833</v>
      </c>
      <c r="C6052" s="2">
        <f t="shared" si="571"/>
        <v>0.29149464532002911</v>
      </c>
      <c r="D6052" s="2">
        <f t="shared" si="572"/>
        <v>0.21044039010041968</v>
      </c>
      <c r="E6052" s="3">
        <f>(M6052-C6052)^2</f>
        <v>8.3604136472411848E-3</v>
      </c>
      <c r="K6052" s="2">
        <f t="shared" si="576"/>
        <v>6041.4943511747833</v>
      </c>
      <c r="L6052" s="3">
        <v>0.25897819428735502</v>
      </c>
      <c r="M6052" s="3">
        <v>0.20005934771980699</v>
      </c>
      <c r="O6052" s="3">
        <f t="shared" si="573"/>
        <v>6.8373273713104699E-2</v>
      </c>
      <c r="P6052" s="3">
        <f t="shared" si="574"/>
        <v>4.0703045186938028E-2</v>
      </c>
    </row>
    <row r="6053" spans="1:16" x14ac:dyDescent="0.55000000000000004">
      <c r="A6053" s="2">
        <f t="shared" si="575"/>
        <v>6042.4943511747833</v>
      </c>
      <c r="C6053" s="2">
        <f t="shared" si="571"/>
        <v>0.28436098683207323</v>
      </c>
      <c r="D6053" s="2">
        <f t="shared" si="572"/>
        <v>0.23314200573455821</v>
      </c>
      <c r="E6053" s="3">
        <f>(M6053-C6053)^2</f>
        <v>4.6748956306950105E-2</v>
      </c>
      <c r="K6053" s="2">
        <f t="shared" si="576"/>
        <v>6042.4943511747833</v>
      </c>
      <c r="L6053" s="3">
        <v>0.170120621786021</v>
      </c>
      <c r="M6053" s="3">
        <v>6.8145917267183498E-2</v>
      </c>
      <c r="O6053" s="3">
        <f t="shared" si="573"/>
        <v>2.9799481723749008E-2</v>
      </c>
      <c r="P6053" s="3">
        <f t="shared" si="574"/>
        <v>4.8771404531611018E-3</v>
      </c>
    </row>
    <row r="6054" spans="1:16" x14ac:dyDescent="0.55000000000000004">
      <c r="A6054" s="2">
        <f t="shared" si="575"/>
        <v>6043.4943511747833</v>
      </c>
      <c r="C6054" s="2">
        <f t="shared" si="571"/>
        <v>0.20576548788022081</v>
      </c>
      <c r="D6054" s="2">
        <f t="shared" si="572"/>
        <v>0.19725345748991752</v>
      </c>
      <c r="E6054" s="3">
        <f>(M6054-C6054)^2</f>
        <v>8.2139886031787138E-2</v>
      </c>
      <c r="K6054" s="2">
        <f t="shared" si="576"/>
        <v>6043.4943511747833</v>
      </c>
      <c r="L6054" s="3">
        <v>3.8655284206659597E-2</v>
      </c>
      <c r="M6054" s="3">
        <v>-8.0835080911585894E-2</v>
      </c>
      <c r="O6054" s="3">
        <f t="shared" si="573"/>
        <v>1.6941395316694683E-3</v>
      </c>
      <c r="P6054" s="3">
        <f t="shared" si="574"/>
        <v>6.2638473751265179E-3</v>
      </c>
    </row>
    <row r="6055" spans="1:16" x14ac:dyDescent="0.55000000000000004">
      <c r="A6055" s="2">
        <f t="shared" si="575"/>
        <v>6044.4943511747833</v>
      </c>
      <c r="C6055" s="2">
        <f t="shared" si="571"/>
        <v>7.5459729262791111E-2</v>
      </c>
      <c r="D6055" s="2">
        <f t="shared" si="572"/>
        <v>0.11179378042370894</v>
      </c>
      <c r="E6055" s="3">
        <f>(M6055-C6055)^2</f>
        <v>8.1242192608088709E-2</v>
      </c>
      <c r="K6055" s="2">
        <f t="shared" si="576"/>
        <v>6044.4943511747833</v>
      </c>
      <c r="L6055" s="3">
        <v>-0.10249150910223399</v>
      </c>
      <c r="M6055" s="3">
        <v>-0.20957043161161301</v>
      </c>
      <c r="O6055" s="3">
        <f t="shared" si="573"/>
        <v>9.9973735775384029E-3</v>
      </c>
      <c r="P6055" s="3">
        <f t="shared" si="574"/>
        <v>4.3214020493969128E-2</v>
      </c>
    </row>
    <row r="6056" spans="1:16" x14ac:dyDescent="0.55000000000000004">
      <c r="A6056" s="2">
        <f t="shared" si="575"/>
        <v>6045.4943511747833</v>
      </c>
      <c r="C6056" s="2">
        <f t="shared" si="571"/>
        <v>-7.3809570008135095E-2</v>
      </c>
      <c r="D6056" s="2">
        <f t="shared" si="572"/>
        <v>-1.7604302510608636E-3</v>
      </c>
      <c r="E6056" s="3">
        <f>(M6056-C6056)^2</f>
        <v>4.4947391057302874E-2</v>
      </c>
      <c r="K6056" s="2">
        <f t="shared" si="576"/>
        <v>6045.4943511747833</v>
      </c>
      <c r="L6056" s="3">
        <v>-0.21796866814530999</v>
      </c>
      <c r="M6056" s="3">
        <v>-0.28581756763393901</v>
      </c>
      <c r="O6056" s="3">
        <f t="shared" si="573"/>
        <v>4.6424746529601088E-2</v>
      </c>
      <c r="P6056" s="3">
        <f t="shared" si="574"/>
        <v>8.0728128410629485E-2</v>
      </c>
    </row>
    <row r="6057" spans="1:16" x14ac:dyDescent="0.55000000000000004">
      <c r="A6057" s="2">
        <f t="shared" si="575"/>
        <v>6046.4943511747833</v>
      </c>
      <c r="C6057" s="2">
        <f t="shared" si="571"/>
        <v>-0.20453002481396226</v>
      </c>
      <c r="D6057" s="2">
        <f t="shared" si="572"/>
        <v>-0.11487223288947052</v>
      </c>
      <c r="E6057" s="3">
        <f>(M6057-C6057)^2</f>
        <v>7.387384612942533E-3</v>
      </c>
      <c r="K6057" s="2">
        <f t="shared" si="576"/>
        <v>6046.4943511747833</v>
      </c>
      <c r="L6057" s="3">
        <v>-0.27885422207194499</v>
      </c>
      <c r="M6057" s="3">
        <v>-0.29047992075888202</v>
      </c>
      <c r="O6057" s="3">
        <f t="shared" si="573"/>
        <v>7.636909036342833E-2</v>
      </c>
      <c r="P6057" s="3">
        <f t="shared" si="574"/>
        <v>8.3399266370748293E-2</v>
      </c>
    </row>
    <row r="6058" spans="1:16" x14ac:dyDescent="0.55000000000000004">
      <c r="A6058" s="2">
        <f t="shared" si="575"/>
        <v>6047.4943511747833</v>
      </c>
      <c r="C6058" s="2">
        <f t="shared" si="571"/>
        <v>-0.28385070018411074</v>
      </c>
      <c r="D6058" s="2">
        <f t="shared" si="572"/>
        <v>-0.19911586598080941</v>
      </c>
      <c r="E6058" s="3">
        <f>(M6058-C6058)^2</f>
        <v>3.777445235594817E-3</v>
      </c>
      <c r="K6058" s="2">
        <f t="shared" si="576"/>
        <v>6047.4943511747833</v>
      </c>
      <c r="L6058" s="3">
        <v>-0.26989900619465601</v>
      </c>
      <c r="M6058" s="3">
        <v>-0.22238977572315899</v>
      </c>
      <c r="O6058" s="3">
        <f t="shared" si="573"/>
        <v>7.1499745961929942E-2</v>
      </c>
      <c r="P6058" s="3">
        <f t="shared" si="574"/>
        <v>4.8708122027667659E-2</v>
      </c>
    </row>
    <row r="6059" spans="1:16" x14ac:dyDescent="0.55000000000000004">
      <c r="A6059" s="2">
        <f t="shared" si="575"/>
        <v>6048.4943511747833</v>
      </c>
      <c r="C6059" s="2">
        <f t="shared" si="571"/>
        <v>-0.2918377735785383</v>
      </c>
      <c r="D6059" s="2">
        <f t="shared" si="572"/>
        <v>-0.23332033439257099</v>
      </c>
      <c r="E6059" s="3">
        <f>(M6059-C6059)^2</f>
        <v>3.7340554334040627E-2</v>
      </c>
      <c r="K6059" s="2">
        <f t="shared" si="576"/>
        <v>6048.4943511747833</v>
      </c>
      <c r="L6059" s="3">
        <v>-0.19334590988403799</v>
      </c>
      <c r="M6059" s="3">
        <v>-9.8600731751561893E-2</v>
      </c>
      <c r="O6059" s="3">
        <f t="shared" si="573"/>
        <v>3.6420389498229233E-2</v>
      </c>
      <c r="P6059" s="3">
        <f t="shared" si="574"/>
        <v>9.391571819433335E-3</v>
      </c>
    </row>
    <row r="6060" spans="1:16" x14ac:dyDescent="0.55000000000000004">
      <c r="A6060" s="2">
        <f t="shared" si="575"/>
        <v>6049.4943511747833</v>
      </c>
      <c r="C6060" s="2">
        <f t="shared" si="571"/>
        <v>-0.22648403939902237</v>
      </c>
      <c r="D6060" s="2">
        <f t="shared" si="572"/>
        <v>-0.20888982372692877</v>
      </c>
      <c r="E6060" s="3">
        <f>(M6060-C6060)^2</f>
        <v>7.6379004209966753E-2</v>
      </c>
      <c r="K6060" s="2">
        <f t="shared" si="576"/>
        <v>6049.4943511747833</v>
      </c>
      <c r="L6060" s="3">
        <v>-6.8368131012015901E-2</v>
      </c>
      <c r="M6060" s="3">
        <v>4.9883477161746299E-2</v>
      </c>
      <c r="O6060" s="3">
        <f t="shared" si="573"/>
        <v>4.3379991747038819E-3</v>
      </c>
      <c r="P6060" s="3">
        <f t="shared" si="574"/>
        <v>2.6598864018905774E-3</v>
      </c>
    </row>
    <row r="6061" spans="1:16" x14ac:dyDescent="0.55000000000000004">
      <c r="A6061" s="2">
        <f t="shared" si="575"/>
        <v>6050.4943511747833</v>
      </c>
      <c r="C6061" s="2">
        <f t="shared" si="571"/>
        <v>-0.10421333333992211</v>
      </c>
      <c r="D6061" s="2">
        <f t="shared" si="572"/>
        <v>-0.13196388665270228</v>
      </c>
      <c r="E6061" s="3">
        <f>(M6061-C6061)^2</f>
        <v>8.415069563856567E-2</v>
      </c>
      <c r="K6061" s="2">
        <f t="shared" si="576"/>
        <v>6050.4943511747833</v>
      </c>
      <c r="L6061" s="3">
        <v>7.37328703970591E-2</v>
      </c>
      <c r="M6061" s="3">
        <v>0.185874059765269</v>
      </c>
      <c r="O6061" s="3">
        <f t="shared" si="573"/>
        <v>5.8121583082196768E-3</v>
      </c>
      <c r="P6061" s="3">
        <f t="shared" si="574"/>
        <v>3.5180505108937686E-2</v>
      </c>
    </row>
    <row r="6062" spans="1:16" x14ac:dyDescent="0.55000000000000004">
      <c r="A6062" s="2">
        <f t="shared" si="575"/>
        <v>6051.4943511747833</v>
      </c>
      <c r="C6062" s="2">
        <f t="shared" si="571"/>
        <v>4.4246888672982015E-2</v>
      </c>
      <c r="D6062" s="2">
        <f t="shared" si="572"/>
        <v>-2.1874531769381877E-2</v>
      </c>
      <c r="E6062" s="3">
        <f>(M6062-C6062)^2</f>
        <v>5.3390776517890294E-2</v>
      </c>
      <c r="K6062" s="2">
        <f t="shared" si="576"/>
        <v>6051.4943511747833</v>
      </c>
      <c r="L6062" s="3">
        <v>0.19736701700966999</v>
      </c>
      <c r="M6062" s="3">
        <v>0.27531133102162703</v>
      </c>
      <c r="O6062" s="3">
        <f t="shared" si="573"/>
        <v>3.9948680106024897E-2</v>
      </c>
      <c r="P6062" s="3">
        <f t="shared" si="574"/>
        <v>7.6730074982372803E-2</v>
      </c>
    </row>
    <row r="6063" spans="1:16" x14ac:dyDescent="0.55000000000000004">
      <c r="A6063" s="2">
        <f t="shared" si="575"/>
        <v>6052.4943511747833</v>
      </c>
      <c r="C6063" s="2">
        <f t="shared" si="571"/>
        <v>0.18158756811234553</v>
      </c>
      <c r="D6063" s="2">
        <f t="shared" si="572"/>
        <v>9.3712040988177078E-2</v>
      </c>
      <c r="E6063" s="3">
        <f>(M6063-C6063)^2</f>
        <v>1.304337667523247E-2</v>
      </c>
      <c r="K6063" s="2">
        <f t="shared" si="576"/>
        <v>6052.4943511747833</v>
      </c>
      <c r="L6063" s="3">
        <v>0.27156936983612501</v>
      </c>
      <c r="M6063" s="3">
        <v>0.29579517151611401</v>
      </c>
      <c r="O6063" s="3">
        <f t="shared" si="573"/>
        <v>7.5116564006110345E-2</v>
      </c>
      <c r="P6063" s="3">
        <f t="shared" si="574"/>
        <v>8.8497789831189083E-2</v>
      </c>
    </row>
    <row r="6064" spans="1:16" x14ac:dyDescent="0.55000000000000004">
      <c r="A6064" s="2">
        <f t="shared" si="575"/>
        <v>6053.4943511747833</v>
      </c>
      <c r="C6064" s="2">
        <f t="shared" si="571"/>
        <v>0.27329406275298157</v>
      </c>
      <c r="D6064" s="2">
        <f t="shared" si="572"/>
        <v>0.18574814362947811</v>
      </c>
      <c r="E6064" s="3">
        <f>(M6064-C6064)^2</f>
        <v>9.6713451733264442E-4</v>
      </c>
      <c r="K6064" s="2">
        <f t="shared" si="576"/>
        <v>6053.4943511747833</v>
      </c>
      <c r="L6064" s="3">
        <v>0.27775548929306099</v>
      </c>
      <c r="M6064" s="3">
        <v>0.24219527632436599</v>
      </c>
      <c r="O6064" s="3">
        <f t="shared" si="573"/>
        <v>7.8545741235517372E-2</v>
      </c>
      <c r="P6064" s="3">
        <f t="shared" si="574"/>
        <v>5.948032524237485E-2</v>
      </c>
    </row>
    <row r="6065" spans="1:16" x14ac:dyDescent="0.55000000000000004">
      <c r="A6065" s="2">
        <f t="shared" si="575"/>
        <v>6054.4943511747833</v>
      </c>
      <c r="C6065" s="2">
        <f t="shared" si="571"/>
        <v>0.29631990984851481</v>
      </c>
      <c r="D6065" s="2">
        <f t="shared" si="572"/>
        <v>0.23110448068685796</v>
      </c>
      <c r="E6065" s="3">
        <f>(M6065-C6065)^2</f>
        <v>2.8353116947347001E-2</v>
      </c>
      <c r="K6065" s="2">
        <f t="shared" si="576"/>
        <v>6054.4943511747833</v>
      </c>
      <c r="L6065" s="3">
        <v>0.21437602338658801</v>
      </c>
      <c r="M6065" s="3">
        <v>0.12793607170676499</v>
      </c>
      <c r="O6065" s="3">
        <f t="shared" si="573"/>
        <v>4.7037223051892826E-2</v>
      </c>
      <c r="P6065" s="3">
        <f t="shared" si="574"/>
        <v>1.6803076447747756E-2</v>
      </c>
    </row>
    <row r="6066" spans="1:16" x14ac:dyDescent="0.55000000000000004">
      <c r="A6066" s="2">
        <f t="shared" si="575"/>
        <v>6055.4943511747833</v>
      </c>
      <c r="C6066" s="2">
        <f t="shared" si="571"/>
        <v>0.24487855819163404</v>
      </c>
      <c r="D6066" s="2">
        <f t="shared" si="572"/>
        <v>0.21838269769936353</v>
      </c>
      <c r="E6066" s="3">
        <f>(M6066-C6066)^2</f>
        <v>6.9297442453576455E-2</v>
      </c>
      <c r="K6066" s="2">
        <f t="shared" si="576"/>
        <v>6055.4943511747833</v>
      </c>
      <c r="L6066" s="3">
        <v>9.7304752530645897E-2</v>
      </c>
      <c r="M6066" s="3">
        <v>-1.8365515727564501E-2</v>
      </c>
      <c r="O6066" s="3">
        <f t="shared" si="573"/>
        <v>9.9619152519282248E-3</v>
      </c>
      <c r="P6066" s="3">
        <f t="shared" si="574"/>
        <v>2.780525019344405E-4</v>
      </c>
    </row>
    <row r="6067" spans="1:16" x14ac:dyDescent="0.55000000000000004">
      <c r="A6067" s="2">
        <f t="shared" si="575"/>
        <v>6056.4943511747833</v>
      </c>
      <c r="C6067" s="2">
        <f t="shared" si="571"/>
        <v>0.1318975675940634</v>
      </c>
      <c r="D6067" s="2">
        <f t="shared" si="572"/>
        <v>0.15077986482913952</v>
      </c>
      <c r="E6067" s="3">
        <f>(M6067-C6067)^2</f>
        <v>8.5243510662859373E-2</v>
      </c>
      <c r="K6067" s="2">
        <f t="shared" si="576"/>
        <v>6056.4943511747833</v>
      </c>
      <c r="L6067" s="3">
        <v>-4.4137097231458103E-2</v>
      </c>
      <c r="M6067" s="3">
        <v>-0.160067345816537</v>
      </c>
      <c r="O6067" s="3">
        <f t="shared" si="573"/>
        <v>1.7332613221948678E-3</v>
      </c>
      <c r="P6067" s="3">
        <f t="shared" si="574"/>
        <v>2.5083190646514559E-2</v>
      </c>
    </row>
    <row r="6068" spans="1:16" x14ac:dyDescent="0.55000000000000004">
      <c r="A6068" s="2">
        <f t="shared" si="575"/>
        <v>6057.4943511747833</v>
      </c>
      <c r="C6068" s="2">
        <f t="shared" si="571"/>
        <v>-1.423017438456725E-2</v>
      </c>
      <c r="D6068" s="2">
        <f t="shared" si="572"/>
        <v>4.528503149279306E-2</v>
      </c>
      <c r="E6068" s="3">
        <f>(M6068-C6068)^2</f>
        <v>6.1231077765416024E-2</v>
      </c>
      <c r="K6068" s="2">
        <f t="shared" si="576"/>
        <v>6057.4943511747833</v>
      </c>
      <c r="L6068" s="3">
        <v>-0.17452453718527</v>
      </c>
      <c r="M6068" s="3">
        <v>-0.26167931616003598</v>
      </c>
      <c r="O6068" s="3">
        <f t="shared" si="573"/>
        <v>2.959084431308873E-2</v>
      </c>
      <c r="P6068" s="3">
        <f t="shared" si="574"/>
        <v>6.7594127656810096E-2</v>
      </c>
    </row>
    <row r="6069" spans="1:16" x14ac:dyDescent="0.55000000000000004">
      <c r="A6069" s="2">
        <f t="shared" si="575"/>
        <v>6058.4943511747833</v>
      </c>
      <c r="C6069" s="2">
        <f t="shared" si="571"/>
        <v>-0.15678177723476616</v>
      </c>
      <c r="D6069" s="2">
        <f t="shared" si="572"/>
        <v>-7.1590236733790835E-2</v>
      </c>
      <c r="E6069" s="3">
        <f>(M6069-C6069)^2</f>
        <v>1.987262581925257E-2</v>
      </c>
      <c r="K6069" s="2">
        <f t="shared" si="576"/>
        <v>6058.4943511747833</v>
      </c>
      <c r="L6069" s="3">
        <v>-0.261201224129404</v>
      </c>
      <c r="M6069" s="3">
        <v>-0.29775207843063001</v>
      </c>
      <c r="O6069" s="3">
        <f t="shared" si="573"/>
        <v>6.6923921565639088E-2</v>
      </c>
      <c r="P6069" s="3">
        <f t="shared" si="574"/>
        <v>8.7652393460578792E-2</v>
      </c>
    </row>
    <row r="6070" spans="1:16" x14ac:dyDescent="0.55000000000000004">
      <c r="A6070" s="2">
        <f t="shared" si="575"/>
        <v>6059.4943511747833</v>
      </c>
      <c r="C6070" s="2">
        <f t="shared" si="571"/>
        <v>-0.25993305841193748</v>
      </c>
      <c r="D6070" s="2">
        <f t="shared" si="572"/>
        <v>-0.17047439396697683</v>
      </c>
      <c r="E6070" s="3">
        <f>(M6070-C6070)^2</f>
        <v>4.6522340470794282E-7</v>
      </c>
      <c r="K6070" s="2">
        <f t="shared" si="576"/>
        <v>6059.4943511747833</v>
      </c>
      <c r="L6070" s="3">
        <v>-0.28245844411557403</v>
      </c>
      <c r="M6070" s="3">
        <v>-0.25925098553847897</v>
      </c>
      <c r="O6070" s="3">
        <f t="shared" si="573"/>
        <v>7.8374131275899525E-2</v>
      </c>
      <c r="P6070" s="3">
        <f t="shared" si="574"/>
        <v>6.6337347370517621E-2</v>
      </c>
    </row>
    <row r="6071" spans="1:16" x14ac:dyDescent="0.55000000000000004">
      <c r="A6071" s="2">
        <f t="shared" si="575"/>
        <v>6060.4943511747833</v>
      </c>
      <c r="C6071" s="2">
        <f t="shared" si="571"/>
        <v>-0.29776140285853342</v>
      </c>
      <c r="D6071" s="2">
        <f t="shared" si="572"/>
        <v>-0.22651718227498854</v>
      </c>
      <c r="E6071" s="3">
        <f>(M6071-C6071)^2</f>
        <v>2.0147681202986538E-2</v>
      </c>
      <c r="K6071" s="2">
        <f t="shared" si="576"/>
        <v>6060.4943511747833</v>
      </c>
      <c r="L6071" s="3">
        <v>-0.23297219452802301</v>
      </c>
      <c r="M6071" s="3">
        <v>-0.15581887504186201</v>
      </c>
      <c r="O6071" s="3">
        <f t="shared" si="573"/>
        <v>5.311529273280325E-2</v>
      </c>
      <c r="P6071" s="3">
        <f t="shared" si="574"/>
        <v>2.3755522278100044E-2</v>
      </c>
    </row>
    <row r="6072" spans="1:16" x14ac:dyDescent="0.55000000000000004">
      <c r="A6072" s="2">
        <f t="shared" si="575"/>
        <v>6061.4943511747833</v>
      </c>
      <c r="C6072" s="2">
        <f t="shared" si="571"/>
        <v>-0.26076029160364711</v>
      </c>
      <c r="D6072" s="2">
        <f t="shared" si="572"/>
        <v>-0.22563466967443849</v>
      </c>
      <c r="E6072" s="3">
        <f>(M6072-C6072)^2</f>
        <v>6.1206428950925137E-2</v>
      </c>
      <c r="K6072" s="2">
        <f t="shared" si="576"/>
        <v>6061.4943511747833</v>
      </c>
      <c r="L6072" s="3">
        <v>-0.125136613566359</v>
      </c>
      <c r="M6072" s="3">
        <v>-1.33609606608874E-2</v>
      </c>
      <c r="O6072" s="3">
        <f t="shared" si="573"/>
        <v>1.503860043138729E-2</v>
      </c>
      <c r="P6072" s="3">
        <f t="shared" si="574"/>
        <v>1.3619709918335639E-4</v>
      </c>
    </row>
    <row r="6073" spans="1:16" x14ac:dyDescent="0.55000000000000004">
      <c r="A6073" s="2">
        <f t="shared" si="575"/>
        <v>6062.4943511747833</v>
      </c>
      <c r="C6073" s="2">
        <f t="shared" si="571"/>
        <v>-0.15822835431851837</v>
      </c>
      <c r="D6073" s="2">
        <f t="shared" si="572"/>
        <v>-0.16804863755450755</v>
      </c>
      <c r="E6073" s="3">
        <f>(M6073-C6073)^2</f>
        <v>8.4490004347494263E-2</v>
      </c>
      <c r="K6073" s="2">
        <f t="shared" si="576"/>
        <v>6062.4943511747833</v>
      </c>
      <c r="L6073" s="3">
        <v>1.40402085541907E-2</v>
      </c>
      <c r="M6073" s="3">
        <v>0.13244328920298901</v>
      </c>
      <c r="O6073" s="3">
        <f t="shared" si="573"/>
        <v>2.7373208240566834E-4</v>
      </c>
      <c r="P6073" s="3">
        <f t="shared" si="574"/>
        <v>1.7991902747186105E-2</v>
      </c>
    </row>
    <row r="6074" spans="1:16" x14ac:dyDescent="0.55000000000000004">
      <c r="A6074" s="2">
        <f t="shared" si="575"/>
        <v>6063.4943511747833</v>
      </c>
      <c r="C6074" s="2">
        <f t="shared" si="571"/>
        <v>-1.5932560749400949E-2</v>
      </c>
      <c r="D6074" s="2">
        <f t="shared" si="572"/>
        <v>-6.8230845512546837E-2</v>
      </c>
      <c r="E6074" s="3">
        <f>(M6074-C6074)^2</f>
        <v>6.8125623128037535E-2</v>
      </c>
      <c r="K6074" s="2">
        <f t="shared" si="576"/>
        <v>6063.4943511747833</v>
      </c>
      <c r="L6074" s="3">
        <v>0.14970057334321299</v>
      </c>
      <c r="M6074" s="3">
        <v>0.24507629566746</v>
      </c>
      <c r="O6074" s="3">
        <f t="shared" si="573"/>
        <v>2.316642760108821E-2</v>
      </c>
      <c r="P6074" s="3">
        <f t="shared" si="574"/>
        <v>6.0893905423233419E-2</v>
      </c>
    </row>
    <row r="6075" spans="1:16" x14ac:dyDescent="0.55000000000000004">
      <c r="A6075" s="2">
        <f t="shared" si="575"/>
        <v>6064.4943511747833</v>
      </c>
      <c r="C6075" s="2">
        <f t="shared" si="571"/>
        <v>0.13036719316288289</v>
      </c>
      <c r="D6075" s="2">
        <f t="shared" si="572"/>
        <v>4.8733819773244223E-2</v>
      </c>
      <c r="E6075" s="3">
        <f>(M6075-C6075)^2</f>
        <v>2.754312998797253E-2</v>
      </c>
      <c r="K6075" s="2">
        <f t="shared" si="576"/>
        <v>6064.4943511747833</v>
      </c>
      <c r="L6075" s="3">
        <v>0.24786750086349299</v>
      </c>
      <c r="M6075" s="3">
        <v>0.29632842353905398</v>
      </c>
      <c r="O6075" s="3">
        <f t="shared" si="573"/>
        <v>6.2686209960573155E-2</v>
      </c>
      <c r="P6075" s="3">
        <f t="shared" si="574"/>
        <v>8.8815343977819025E-2</v>
      </c>
    </row>
    <row r="6076" spans="1:16" x14ac:dyDescent="0.55000000000000004">
      <c r="A6076" s="2">
        <f t="shared" si="575"/>
        <v>6065.4943511747833</v>
      </c>
      <c r="C6076" s="2">
        <f t="shared" si="571"/>
        <v>0.24390478914608388</v>
      </c>
      <c r="D6076" s="2">
        <f t="shared" si="572"/>
        <v>0.15345134633380142</v>
      </c>
      <c r="E6076" s="3">
        <f>(M6076-C6076)^2</f>
        <v>8.6780147248238955E-4</v>
      </c>
      <c r="K6076" s="2">
        <f t="shared" si="576"/>
        <v>6065.4943511747833</v>
      </c>
      <c r="L6076" s="3">
        <v>0.28395447513416899</v>
      </c>
      <c r="M6076" s="3">
        <v>0.27336325944721102</v>
      </c>
      <c r="O6076" s="3">
        <f t="shared" si="573"/>
        <v>8.2058825833354748E-2</v>
      </c>
      <c r="P6076" s="3">
        <f t="shared" si="574"/>
        <v>7.5654630752950258E-2</v>
      </c>
    </row>
    <row r="6077" spans="1:16" x14ac:dyDescent="0.55000000000000004">
      <c r="A6077" s="2">
        <f t="shared" si="575"/>
        <v>6066.4943511747833</v>
      </c>
      <c r="C6077" s="2">
        <f t="shared" si="571"/>
        <v>0.29614746093967265</v>
      </c>
      <c r="D6077" s="2">
        <f t="shared" si="572"/>
        <v>0.21960551104623413</v>
      </c>
      <c r="E6077" s="3">
        <f>(M6077-C6077)^2</f>
        <v>1.3045041037270184E-2</v>
      </c>
      <c r="K6077" s="2">
        <f t="shared" si="576"/>
        <v>6066.4943511747833</v>
      </c>
      <c r="L6077" s="3">
        <v>0.248923289581816</v>
      </c>
      <c r="M6077" s="3">
        <v>0.18193257120427</v>
      </c>
      <c r="O6077" s="3">
        <f t="shared" si="573"/>
        <v>6.3216004818188565E-2</v>
      </c>
      <c r="P6077" s="3">
        <f t="shared" si="574"/>
        <v>3.37174724453023E-2</v>
      </c>
    </row>
    <row r="6078" spans="1:16" x14ac:dyDescent="0.55000000000000004">
      <c r="A6078" s="2">
        <f t="shared" si="575"/>
        <v>6067.4943511747833</v>
      </c>
      <c r="C6078" s="2">
        <f t="shared" si="571"/>
        <v>0.27396627155869396</v>
      </c>
      <c r="D6078" s="2">
        <f t="shared" si="572"/>
        <v>0.23057132460613888</v>
      </c>
      <c r="E6078" s="3">
        <f>(M6078-C6078)^2</f>
        <v>5.2454983526971123E-2</v>
      </c>
      <c r="K6078" s="2">
        <f t="shared" si="576"/>
        <v>6067.4943511747833</v>
      </c>
      <c r="L6078" s="3">
        <v>0.151547721945717</v>
      </c>
      <c r="M6078" s="3">
        <v>4.4935741875485297E-2</v>
      </c>
      <c r="O6078" s="3">
        <f t="shared" si="573"/>
        <v>2.3732130860962174E-2</v>
      </c>
      <c r="P6078" s="3">
        <f t="shared" si="574"/>
        <v>2.1740166307444844E-3</v>
      </c>
    </row>
    <row r="6079" spans="1:16" x14ac:dyDescent="0.55000000000000004">
      <c r="A6079" s="2">
        <f t="shared" si="575"/>
        <v>6068.4943511747833</v>
      </c>
      <c r="C6079" s="2">
        <f t="shared" si="571"/>
        <v>0.18293550401060896</v>
      </c>
      <c r="D6079" s="2">
        <f t="shared" si="572"/>
        <v>0.18359300385250302</v>
      </c>
      <c r="E6079" s="3">
        <f>(M6079-C6079)^2</f>
        <v>8.1939650331303529E-2</v>
      </c>
      <c r="K6079" s="2">
        <f t="shared" si="576"/>
        <v>6068.4943511747833</v>
      </c>
      <c r="L6079" s="3">
        <v>1.62160872144998E-2</v>
      </c>
      <c r="M6079" s="3">
        <v>-0.103315522767119</v>
      </c>
      <c r="O6079" s="3">
        <f t="shared" si="573"/>
        <v>3.5046570520251482E-4</v>
      </c>
      <c r="P6079" s="3">
        <f t="shared" si="574"/>
        <v>1.0327623022367947E-2</v>
      </c>
    </row>
    <row r="6080" spans="1:16" x14ac:dyDescent="0.55000000000000004">
      <c r="A6080" s="2">
        <f t="shared" si="575"/>
        <v>6069.4943511747833</v>
      </c>
      <c r="C6080" s="2">
        <f t="shared" si="571"/>
        <v>4.5931806250015694E-2</v>
      </c>
      <c r="D6080" s="2">
        <f t="shared" si="572"/>
        <v>9.0476518726358257E-2</v>
      </c>
      <c r="E6080" s="3">
        <f>(M6080-C6080)^2</f>
        <v>7.3778825998310801E-2</v>
      </c>
      <c r="K6080" s="2">
        <f t="shared" si="576"/>
        <v>6069.4943511747833</v>
      </c>
      <c r="L6080" s="3">
        <v>-0.12317696715689</v>
      </c>
      <c r="M6080" s="3">
        <v>-0.22569077380972599</v>
      </c>
      <c r="O6080" s="3">
        <f t="shared" si="573"/>
        <v>1.4561810040206657E-2</v>
      </c>
      <c r="P6080" s="3">
        <f t="shared" si="574"/>
        <v>5.0176073667692979E-2</v>
      </c>
    </row>
    <row r="6081" spans="1:16" x14ac:dyDescent="0.55000000000000004">
      <c r="A6081" s="2">
        <f t="shared" si="575"/>
        <v>6070.4943511747833</v>
      </c>
      <c r="C6081" s="2">
        <f t="shared" si="571"/>
        <v>-0.1026148652743885</v>
      </c>
      <c r="D6081" s="2">
        <f t="shared" si="572"/>
        <v>-2.5377327874634713E-2</v>
      </c>
      <c r="E6081" s="3">
        <f>(M6081-C6081)^2</f>
        <v>3.5692846512575545E-2</v>
      </c>
      <c r="K6081" s="2">
        <f t="shared" si="576"/>
        <v>6070.4943511747833</v>
      </c>
      <c r="L6081" s="3">
        <v>-0.231719585969409</v>
      </c>
      <c r="M6081" s="3">
        <v>-0.29154037046777298</v>
      </c>
      <c r="O6081" s="3">
        <f t="shared" si="573"/>
        <v>5.2539490503638209E-2</v>
      </c>
      <c r="P6081" s="3">
        <f t="shared" si="574"/>
        <v>8.4012884006713404E-2</v>
      </c>
    </row>
    <row r="6082" spans="1:16" x14ac:dyDescent="0.55000000000000004">
      <c r="A6082" s="2">
        <f t="shared" si="575"/>
        <v>6071.4943511747833</v>
      </c>
      <c r="C6082" s="2">
        <f t="shared" si="571"/>
        <v>-0.22537372668760519</v>
      </c>
      <c r="D6082" s="2">
        <f t="shared" si="572"/>
        <v>-0.13485368023431563</v>
      </c>
      <c r="E6082" s="3">
        <f>(M6082-C6082)^2</f>
        <v>3.4807812396268237E-3</v>
      </c>
      <c r="K6082" s="2">
        <f t="shared" si="576"/>
        <v>6071.4943511747833</v>
      </c>
      <c r="L6082" s="3">
        <v>-0.28222659699193903</v>
      </c>
      <c r="M6082" s="3">
        <v>-0.28437187275700998</v>
      </c>
      <c r="O6082" s="3">
        <f t="shared" si="573"/>
        <v>7.8244372061481562E-2</v>
      </c>
      <c r="P6082" s="3">
        <f t="shared" si="574"/>
        <v>7.9908696668396048E-2</v>
      </c>
    </row>
    <row r="6083" spans="1:16" x14ac:dyDescent="0.55000000000000004">
      <c r="A6083" s="2">
        <f t="shared" si="575"/>
        <v>6072.4943511747833</v>
      </c>
      <c r="C6083" s="2">
        <f t="shared" si="571"/>
        <v>-0.29149464532004654</v>
      </c>
      <c r="D6083" s="2">
        <f t="shared" si="572"/>
        <v>-0.21044039010044874</v>
      </c>
      <c r="E6083" s="3">
        <f>(M6083-C6083)^2</f>
        <v>7.3126390516183139E-3</v>
      </c>
      <c r="K6083" s="2">
        <f t="shared" si="576"/>
        <v>6072.4943511747833</v>
      </c>
      <c r="L6083" s="3">
        <v>-0.26204820599113898</v>
      </c>
      <c r="M6083" s="3">
        <v>-0.20598067539923001</v>
      </c>
      <c r="O6083" s="3">
        <f t="shared" si="573"/>
        <v>6.7362861569295787E-2</v>
      </c>
      <c r="P6083" s="3">
        <f t="shared" si="574"/>
        <v>4.1734431077012996E-2</v>
      </c>
    </row>
    <row r="6084" spans="1:16" x14ac:dyDescent="0.55000000000000004">
      <c r="A6084" s="2">
        <f t="shared" si="575"/>
        <v>6073.4943511747833</v>
      </c>
      <c r="C6084" s="2">
        <f t="shared" si="571"/>
        <v>-0.28436098683204791</v>
      </c>
      <c r="D6084" s="2">
        <f t="shared" si="572"/>
        <v>-0.23314200573455429</v>
      </c>
      <c r="E6084" s="3">
        <f>(M6084-C6084)^2</f>
        <v>4.3414159116443689E-2</v>
      </c>
      <c r="K6084" s="2">
        <f t="shared" si="576"/>
        <v>6073.4943511747833</v>
      </c>
      <c r="L6084" s="3">
        <v>-0.17623821617080801</v>
      </c>
      <c r="M6084" s="3">
        <v>-7.60003400763717E-2</v>
      </c>
      <c r="O6084" s="3">
        <f t="shared" si="573"/>
        <v>3.0183354767437477E-2</v>
      </c>
      <c r="P6084" s="3">
        <f t="shared" si="574"/>
        <v>5.521936077211834E-3</v>
      </c>
    </row>
    <row r="6085" spans="1:16" x14ac:dyDescent="0.55000000000000004">
      <c r="A6085" s="2">
        <f t="shared" si="575"/>
        <v>6074.4943511747833</v>
      </c>
      <c r="C6085" s="2">
        <f t="shared" si="571"/>
        <v>-0.20576548788025689</v>
      </c>
      <c r="D6085" s="2">
        <f t="shared" si="572"/>
        <v>-0.19725345748993847</v>
      </c>
      <c r="E6085" s="3">
        <f>(M6085-C6085)^2</f>
        <v>7.7718422086638012E-2</v>
      </c>
      <c r="K6085" s="2">
        <f t="shared" si="576"/>
        <v>6074.4943511747833</v>
      </c>
      <c r="L6085" s="3">
        <v>-4.6288271807978697E-2</v>
      </c>
      <c r="M6085" s="3">
        <v>7.3014751890495194E-2</v>
      </c>
      <c r="O6085" s="3">
        <f t="shared" si="573"/>
        <v>1.9170062324267005E-3</v>
      </c>
      <c r="P6085" s="3">
        <f t="shared" si="574"/>
        <v>5.5808910015050948E-3</v>
      </c>
    </row>
    <row r="6086" spans="1:16" x14ac:dyDescent="0.55000000000000004">
      <c r="A6086" s="2">
        <f t="shared" si="575"/>
        <v>6075.4943511747833</v>
      </c>
      <c r="C6086" s="2">
        <f t="shared" si="571"/>
        <v>-7.54597292627084E-2</v>
      </c>
      <c r="D6086" s="2">
        <f t="shared" si="572"/>
        <v>-0.11179378042365007</v>
      </c>
      <c r="E6086" s="3">
        <f>(M6086-C6086)^2</f>
        <v>7.7954078198477231E-2</v>
      </c>
      <c r="K6086" s="2">
        <f t="shared" si="576"/>
        <v>6075.4943511747833</v>
      </c>
      <c r="L6086" s="3">
        <v>9.5254857380750194E-2</v>
      </c>
      <c r="M6086" s="3">
        <v>0.20374284629575101</v>
      </c>
      <c r="O6086" s="3">
        <f t="shared" si="573"/>
        <v>9.5569197342136522E-3</v>
      </c>
      <c r="P6086" s="3">
        <f t="shared" si="574"/>
        <v>4.2202904707993046E-2</v>
      </c>
    </row>
    <row r="6087" spans="1:16" x14ac:dyDescent="0.55000000000000004">
      <c r="A6087" s="2">
        <f t="shared" si="575"/>
        <v>6076.4943511747833</v>
      </c>
      <c r="C6087" s="2">
        <f t="shared" ref="C6087:C6150" si="577">$B$2*EXP(-C$4*((PI()/($B$1*$B$3)))^0.5)*SIN(2*PI()*$A6087/$B$3-C$4*SQRT(PI()/($B$1*$B$3)))</f>
        <v>7.3809570007955572E-2</v>
      </c>
      <c r="D6087" s="2">
        <f t="shared" ref="D6087:D6150" si="578">$B$2*EXP(-D$4*((PI()/($B$1*$B$3)))^0.5)*SIN(2*PI()*$A6087/$B$3-D$4*SQRT(PI()/($B$1*$B$3)))</f>
        <v>1.7604302509155285E-3</v>
      </c>
      <c r="E6087" s="3">
        <f>(M6087-C6087)^2</f>
        <v>4.3945873483233477E-2</v>
      </c>
      <c r="K6087" s="2">
        <f t="shared" si="576"/>
        <v>6076.4943511747833</v>
      </c>
      <c r="L6087" s="3">
        <v>0.21294081662023501</v>
      </c>
      <c r="M6087" s="3">
        <v>0.283442280917378</v>
      </c>
      <c r="O6087" s="3">
        <f t="shared" ref="O6087:O6150" si="579">(L6087-$J$1)^2</f>
        <v>4.6416745673226283E-2</v>
      </c>
      <c r="P6087" s="3">
        <f t="shared" ref="P6087:P6150" si="580">(M6087-$J$2)^2</f>
        <v>8.1300765125328578E-2</v>
      </c>
    </row>
    <row r="6088" spans="1:16" x14ac:dyDescent="0.55000000000000004">
      <c r="A6088" s="2">
        <f t="shared" si="575"/>
        <v>6077.4943511747833</v>
      </c>
      <c r="C6088" s="2">
        <f t="shared" si="577"/>
        <v>0.20453002481402441</v>
      </c>
      <c r="D6088" s="2">
        <f t="shared" si="578"/>
        <v>0.1148722328895289</v>
      </c>
      <c r="E6088" s="3">
        <f>(M6088-C6088)^2</f>
        <v>7.6775821346059432E-3</v>
      </c>
      <c r="K6088" s="2">
        <f t="shared" si="576"/>
        <v>6077.4943511747833</v>
      </c>
      <c r="L6088" s="3">
        <v>0.27729442734825899</v>
      </c>
      <c r="M6088" s="3">
        <v>0.292151837934993</v>
      </c>
      <c r="O6088" s="3">
        <f t="shared" si="579"/>
        <v>7.8287519251194496E-2</v>
      </c>
      <c r="P6088" s="3">
        <f t="shared" si="580"/>
        <v>8.6343383839933993E-2</v>
      </c>
    </row>
    <row r="6089" spans="1:16" x14ac:dyDescent="0.55000000000000004">
      <c r="A6089" s="2">
        <f t="shared" si="575"/>
        <v>6078.4943511747833</v>
      </c>
      <c r="C6089" s="2">
        <f t="shared" si="577"/>
        <v>0.28385070018409569</v>
      </c>
      <c r="D6089" s="2">
        <f t="shared" si="578"/>
        <v>0.19911586598078895</v>
      </c>
      <c r="E6089" s="3">
        <f>(M6089-C6089)^2</f>
        <v>3.1540068619539566E-3</v>
      </c>
      <c r="K6089" s="2">
        <f t="shared" si="576"/>
        <v>6078.4943511747833</v>
      </c>
      <c r="L6089" s="3">
        <v>0.27219792853717201</v>
      </c>
      <c r="M6089" s="3">
        <v>0.22769015476336499</v>
      </c>
      <c r="O6089" s="3">
        <f t="shared" si="579"/>
        <v>7.5461502301988601E-2</v>
      </c>
      <c r="P6089" s="3">
        <f t="shared" si="580"/>
        <v>5.2615534955769705E-2</v>
      </c>
    </row>
    <row r="6090" spans="1:16" x14ac:dyDescent="0.55000000000000004">
      <c r="A6090" s="2">
        <f t="shared" si="575"/>
        <v>6079.4943511747833</v>
      </c>
      <c r="C6090" s="2">
        <f t="shared" si="577"/>
        <v>0.29183777357854823</v>
      </c>
      <c r="D6090" s="2">
        <f t="shared" si="578"/>
        <v>0.23332033439256933</v>
      </c>
      <c r="E6090" s="3">
        <f>(M6090-C6090)^2</f>
        <v>3.4460618213706183E-2</v>
      </c>
      <c r="K6090" s="2">
        <f t="shared" si="576"/>
        <v>6079.4943511747833</v>
      </c>
      <c r="L6090" s="3">
        <v>0.198927769930593</v>
      </c>
      <c r="M6090" s="3">
        <v>0.106202059844078</v>
      </c>
      <c r="O6090" s="3">
        <f t="shared" si="579"/>
        <v>4.0575016607163304E-2</v>
      </c>
      <c r="P6090" s="3">
        <f t="shared" si="580"/>
        <v>1.1640828070779697E-2</v>
      </c>
    </row>
    <row r="6091" spans="1:16" x14ac:dyDescent="0.55000000000000004">
      <c r="A6091" s="2">
        <f t="shared" si="575"/>
        <v>6080.4943511747833</v>
      </c>
      <c r="C6091" s="2">
        <f t="shared" si="577"/>
        <v>0.22648403939896686</v>
      </c>
      <c r="D6091" s="2">
        <f t="shared" si="578"/>
        <v>0.20888982372689879</v>
      </c>
      <c r="E6091" s="3">
        <f>(M6091-C6091)^2</f>
        <v>7.2021941196769038E-2</v>
      </c>
      <c r="K6091" s="2">
        <f t="shared" si="576"/>
        <v>6080.4943511747833</v>
      </c>
      <c r="L6091" s="3">
        <v>7.5834917286604603E-2</v>
      </c>
      <c r="M6091" s="3">
        <v>-4.1884999792906101E-2</v>
      </c>
      <c r="O6091" s="3">
        <f t="shared" si="579"/>
        <v>6.1370865612707408E-3</v>
      </c>
      <c r="P6091" s="3">
        <f t="shared" si="580"/>
        <v>1.6155890212301168E-3</v>
      </c>
    </row>
    <row r="6092" spans="1:16" x14ac:dyDescent="0.55000000000000004">
      <c r="A6092" s="2">
        <f t="shared" ref="A6092:A6155" si="581">K6092</f>
        <v>6081.4943511747833</v>
      </c>
      <c r="C6092" s="2">
        <f t="shared" si="577"/>
        <v>0.10421333334009571</v>
      </c>
      <c r="D6092" s="2">
        <f t="shared" si="578"/>
        <v>0.13196388665282219</v>
      </c>
      <c r="E6092" s="3">
        <f>(M6092-C6092)^2</f>
        <v>8.0482872733961069E-2</v>
      </c>
      <c r="K6092" s="2">
        <f t="shared" si="576"/>
        <v>6081.4943511747833</v>
      </c>
      <c r="L6092" s="3">
        <v>-6.62512608374866E-2</v>
      </c>
      <c r="M6092" s="3">
        <v>-0.17948170139608199</v>
      </c>
      <c r="O6092" s="3">
        <f t="shared" si="579"/>
        <v>4.0636314034053914E-3</v>
      </c>
      <c r="P6092" s="3">
        <f t="shared" si="580"/>
        <v>3.1609672402770086E-2</v>
      </c>
    </row>
    <row r="6093" spans="1:16" x14ac:dyDescent="0.55000000000000004">
      <c r="A6093" s="2">
        <f t="shared" si="581"/>
        <v>6082.4943511747833</v>
      </c>
      <c r="C6093" s="2">
        <f t="shared" si="577"/>
        <v>-4.4246888673066566E-2</v>
      </c>
      <c r="D6093" s="2">
        <f t="shared" si="578"/>
        <v>2.1874531769315107E-2</v>
      </c>
      <c r="E6093" s="3">
        <f>(M6093-C6093)^2</f>
        <v>5.1928933797800433E-2</v>
      </c>
      <c r="K6093" s="2">
        <f t="shared" ref="K6093:K6156" si="582">K6092+1</f>
        <v>6082.4943511747833</v>
      </c>
      <c r="L6093" s="3">
        <v>-0.19174439969184501</v>
      </c>
      <c r="M6093" s="3">
        <v>-0.272126097460969</v>
      </c>
      <c r="O6093" s="3">
        <f t="shared" si="579"/>
        <v>3.5811685862156661E-2</v>
      </c>
      <c r="P6093" s="3">
        <f t="shared" si="580"/>
        <v>7.3135353217393353E-2</v>
      </c>
    </row>
    <row r="6094" spans="1:16" x14ac:dyDescent="0.55000000000000004">
      <c r="A6094" s="2">
        <f t="shared" si="581"/>
        <v>6083.4943511747833</v>
      </c>
      <c r="C6094" s="2">
        <f t="shared" si="577"/>
        <v>-0.18158756811241331</v>
      </c>
      <c r="D6094" s="2">
        <f t="shared" si="578"/>
        <v>-9.3712040988238501E-2</v>
      </c>
      <c r="E6094" s="3">
        <f>(M6094-C6094)^2</f>
        <v>1.3231269658914618E-2</v>
      </c>
      <c r="K6094" s="2">
        <f t="shared" si="582"/>
        <v>6083.4943511747833</v>
      </c>
      <c r="L6094" s="3">
        <v>-0.269213964147482</v>
      </c>
      <c r="M6094" s="3">
        <v>-0.29661482426900698</v>
      </c>
      <c r="O6094" s="3">
        <f t="shared" si="579"/>
        <v>7.1133862479340323E-2</v>
      </c>
      <c r="P6094" s="3">
        <f t="shared" si="580"/>
        <v>8.6980292532042827E-2</v>
      </c>
    </row>
    <row r="6095" spans="1:16" x14ac:dyDescent="0.55000000000000004">
      <c r="A6095" s="2">
        <f t="shared" si="581"/>
        <v>6084.4943511747833</v>
      </c>
      <c r="C6095" s="2">
        <f t="shared" si="577"/>
        <v>-0.27329406275296175</v>
      </c>
      <c r="D6095" s="2">
        <f t="shared" si="578"/>
        <v>-0.18574814362945438</v>
      </c>
      <c r="E6095" s="3">
        <f>(M6095-C6095)^2</f>
        <v>7.0116574621775763E-4</v>
      </c>
      <c r="K6095" s="2">
        <f t="shared" si="582"/>
        <v>6084.4943511747833</v>
      </c>
      <c r="L6095" s="3">
        <v>-0.27925722120019703</v>
      </c>
      <c r="M6095" s="3">
        <v>-0.24681452827409001</v>
      </c>
      <c r="O6095" s="3">
        <f t="shared" si="579"/>
        <v>7.6591990051387324E-2</v>
      </c>
      <c r="P6095" s="3">
        <f t="shared" si="580"/>
        <v>6.0085735617442043E-2</v>
      </c>
    </row>
    <row r="6096" spans="1:16" x14ac:dyDescent="0.55000000000000004">
      <c r="A6096" s="2">
        <f t="shared" si="581"/>
        <v>6085.4943511747833</v>
      </c>
      <c r="C6096" s="2">
        <f t="shared" si="577"/>
        <v>-0.29631990984850642</v>
      </c>
      <c r="D6096" s="2">
        <f t="shared" si="578"/>
        <v>-0.23110448068686762</v>
      </c>
      <c r="E6096" s="3">
        <f>(M6096-C6096)^2</f>
        <v>2.5960269012554826E-2</v>
      </c>
      <c r="K6096" s="2">
        <f t="shared" si="582"/>
        <v>6085.4943511747833</v>
      </c>
      <c r="L6096" s="3">
        <v>-0.21935877481729199</v>
      </c>
      <c r="M6096" s="3">
        <v>-0.13519800254675299</v>
      </c>
      <c r="O6096" s="3">
        <f t="shared" si="579"/>
        <v>4.7025714886580125E-2</v>
      </c>
      <c r="P6096" s="3">
        <f t="shared" si="580"/>
        <v>1.7824224032058633E-2</v>
      </c>
    </row>
    <row r="6097" spans="1:16" x14ac:dyDescent="0.55000000000000004">
      <c r="A6097" s="2">
        <f t="shared" si="581"/>
        <v>6086.4943511747833</v>
      </c>
      <c r="C6097" s="2">
        <f t="shared" si="577"/>
        <v>-0.24487855819173948</v>
      </c>
      <c r="D6097" s="2">
        <f t="shared" si="578"/>
        <v>-0.21838269769941501</v>
      </c>
      <c r="E6097" s="3">
        <f>(M6097-C6097)^2</f>
        <v>6.5105737553183815E-2</v>
      </c>
      <c r="K6097" s="2">
        <f t="shared" si="582"/>
        <v>6086.4943511747833</v>
      </c>
      <c r="L6097" s="3">
        <v>-0.10452056247835199</v>
      </c>
      <c r="M6097" s="3">
        <v>1.02797016259349E-2</v>
      </c>
      <c r="O6097" s="3">
        <f t="shared" si="579"/>
        <v>1.0407248015351901E-2</v>
      </c>
      <c r="P6097" s="3">
        <f t="shared" si="580"/>
        <v>1.4328834541054355E-4</v>
      </c>
    </row>
    <row r="6098" spans="1:16" x14ac:dyDescent="0.55000000000000004">
      <c r="A6098" s="2">
        <f t="shared" si="581"/>
        <v>6087.4943511747833</v>
      </c>
      <c r="C6098" s="2">
        <f t="shared" si="577"/>
        <v>-0.13189756759398674</v>
      </c>
      <c r="D6098" s="2">
        <f t="shared" si="578"/>
        <v>-0.15077986482908831</v>
      </c>
      <c r="E6098" s="3">
        <f>(M6098-C6098)^2</f>
        <v>8.1270810716825154E-2</v>
      </c>
      <c r="K6098" s="2">
        <f t="shared" si="582"/>
        <v>6087.4943511747833</v>
      </c>
      <c r="L6098" s="3">
        <v>3.6495473131786901E-2</v>
      </c>
      <c r="M6098" s="3">
        <v>0.15318279075576899</v>
      </c>
      <c r="O6098" s="3">
        <f t="shared" si="579"/>
        <v>1.521008986292185E-3</v>
      </c>
      <c r="P6098" s="3">
        <f t="shared" si="580"/>
        <v>2.3985770067437004E-2</v>
      </c>
    </row>
    <row r="6099" spans="1:16" x14ac:dyDescent="0.55000000000000004">
      <c r="A6099" s="2">
        <f t="shared" si="581"/>
        <v>6088.4943511747833</v>
      </c>
      <c r="C6099" s="2">
        <f t="shared" si="577"/>
        <v>1.4230174384652657E-2</v>
      </c>
      <c r="D6099" s="2">
        <f t="shared" si="578"/>
        <v>-4.5285031492727265E-2</v>
      </c>
      <c r="E6099" s="3">
        <f>(M6099-C6099)^2</f>
        <v>5.9287441108443681E-2</v>
      </c>
      <c r="K6099" s="2">
        <f t="shared" si="582"/>
        <v>6088.4943511747833</v>
      </c>
      <c r="L6099" s="3">
        <v>0.168370991094591</v>
      </c>
      <c r="M6099" s="3">
        <v>0.25772029966377702</v>
      </c>
      <c r="O6099" s="3">
        <f t="shared" si="579"/>
        <v>2.9198482011763803E-2</v>
      </c>
      <c r="P6099" s="3">
        <f t="shared" si="580"/>
        <v>6.7294019727272295E-2</v>
      </c>
    </row>
    <row r="6100" spans="1:16" x14ac:dyDescent="0.55000000000000004">
      <c r="A6100" s="2">
        <f t="shared" si="581"/>
        <v>6089.4943511747833</v>
      </c>
      <c r="C6100" s="2">
        <f t="shared" si="577"/>
        <v>0.15678177723483885</v>
      </c>
      <c r="D6100" s="2">
        <f t="shared" si="578"/>
        <v>7.1590236733854673E-2</v>
      </c>
      <c r="E6100" s="3">
        <f>(M6100-C6100)^2</f>
        <v>1.9860809277469103E-2</v>
      </c>
      <c r="K6100" s="2">
        <f t="shared" si="582"/>
        <v>6089.4943511747833</v>
      </c>
      <c r="L6100" s="3">
        <v>0.25807694983995699</v>
      </c>
      <c r="M6100" s="3">
        <v>0.29771016074032403</v>
      </c>
      <c r="O6100" s="3">
        <f t="shared" si="579"/>
        <v>6.7902766045932289E-2</v>
      </c>
      <c r="P6100" s="3">
        <f t="shared" si="580"/>
        <v>8.9640821144434529E-2</v>
      </c>
    </row>
    <row r="6101" spans="1:16" x14ac:dyDescent="0.55000000000000004">
      <c r="A6101" s="2">
        <f t="shared" si="581"/>
        <v>6090.4943511747833</v>
      </c>
      <c r="C6101" s="2">
        <f t="shared" si="577"/>
        <v>0.25993305841197917</v>
      </c>
      <c r="D6101" s="2">
        <f t="shared" si="578"/>
        <v>0.17047439396702269</v>
      </c>
      <c r="E6101" s="3">
        <f>(M6101-C6101)^2</f>
        <v>1.0263096450337559E-5</v>
      </c>
      <c r="K6101" s="2">
        <f t="shared" si="582"/>
        <v>6090.4943511747833</v>
      </c>
      <c r="L6101" s="3">
        <v>0.28314593550474099</v>
      </c>
      <c r="M6101" s="3">
        <v>0.26313666519970103</v>
      </c>
      <c r="O6101" s="3">
        <f t="shared" si="579"/>
        <v>8.1596252472734859E-2</v>
      </c>
      <c r="P6101" s="3">
        <f t="shared" si="580"/>
        <v>7.0133485357589773E-2</v>
      </c>
    </row>
    <row r="6102" spans="1:16" x14ac:dyDescent="0.55000000000000004">
      <c r="A6102" s="2">
        <f t="shared" si="581"/>
        <v>6091.4943511747833</v>
      </c>
      <c r="C6102" s="2">
        <f t="shared" si="577"/>
        <v>0.29776140285853331</v>
      </c>
      <c r="D6102" s="2">
        <f t="shared" si="578"/>
        <v>0.22651718227497902</v>
      </c>
      <c r="E6102" s="3">
        <f>(M6102-C6102)^2</f>
        <v>1.8252670207267809E-2</v>
      </c>
      <c r="K6102" s="2">
        <f t="shared" si="582"/>
        <v>6091.4943511747833</v>
      </c>
      <c r="L6102" s="3">
        <v>0.23729926511250099</v>
      </c>
      <c r="M6102" s="3">
        <v>0.16265895947845299</v>
      </c>
      <c r="O6102" s="3">
        <f t="shared" si="579"/>
        <v>5.750591390331105E-2</v>
      </c>
      <c r="P6102" s="3">
        <f t="shared" si="580"/>
        <v>2.7010780781649174E-2</v>
      </c>
    </row>
    <row r="6103" spans="1:16" x14ac:dyDescent="0.55000000000000004">
      <c r="A6103" s="2">
        <f t="shared" si="581"/>
        <v>6092.4943511747833</v>
      </c>
      <c r="C6103" s="2">
        <f t="shared" si="577"/>
        <v>0.26076029160367126</v>
      </c>
      <c r="D6103" s="2">
        <f t="shared" si="578"/>
        <v>0.22563466967444859</v>
      </c>
      <c r="E6103" s="3">
        <f>(M6103-C6103)^2</f>
        <v>5.7273097135934772E-2</v>
      </c>
      <c r="K6103" s="2">
        <f t="shared" si="582"/>
        <v>6092.4943511747833</v>
      </c>
      <c r="L6103" s="3">
        <v>0.132019521675068</v>
      </c>
      <c r="M6103" s="3">
        <v>2.1442308292899601E-2</v>
      </c>
      <c r="O6103" s="3">
        <f t="shared" si="579"/>
        <v>1.8096750633170906E-2</v>
      </c>
      <c r="P6103" s="3">
        <f t="shared" si="580"/>
        <v>5.3513187973597894E-4</v>
      </c>
    </row>
    <row r="6104" spans="1:16" x14ac:dyDescent="0.55000000000000004">
      <c r="A6104" s="2">
        <f t="shared" si="581"/>
        <v>6093.4943511747833</v>
      </c>
      <c r="C6104" s="2">
        <f t="shared" si="577"/>
        <v>0.15822835431856064</v>
      </c>
      <c r="D6104" s="2">
        <f t="shared" si="578"/>
        <v>0.16804863755453472</v>
      </c>
      <c r="E6104" s="3">
        <f>(M6104-C6104)^2</f>
        <v>8.0300289060376548E-2</v>
      </c>
      <c r="K6104" s="2">
        <f t="shared" si="582"/>
        <v>6093.4943511747833</v>
      </c>
      <c r="L6104" s="3">
        <v>-6.3253299555396901E-3</v>
      </c>
      <c r="M6104" s="3">
        <v>-0.12514470202303399</v>
      </c>
      <c r="O6104" s="3">
        <f t="shared" si="579"/>
        <v>1.4597655865853568E-5</v>
      </c>
      <c r="P6104" s="3">
        <f t="shared" si="580"/>
        <v>1.5240912992050172E-2</v>
      </c>
    </row>
    <row r="6105" spans="1:16" x14ac:dyDescent="0.55000000000000004">
      <c r="A6105" s="2">
        <f t="shared" si="581"/>
        <v>6094.4943511747833</v>
      </c>
      <c r="C6105" s="2">
        <f t="shared" si="577"/>
        <v>1.5932560749315566E-2</v>
      </c>
      <c r="D6105" s="2">
        <f t="shared" si="578"/>
        <v>6.8230845512482693E-2</v>
      </c>
      <c r="E6105" s="3">
        <f>(M6105-C6105)^2</f>
        <v>6.5700458181057658E-2</v>
      </c>
      <c r="K6105" s="2">
        <f t="shared" si="582"/>
        <v>6094.4943511747833</v>
      </c>
      <c r="L6105" s="3">
        <v>-0.14308596345928401</v>
      </c>
      <c r="M6105" s="3">
        <v>-0.24038844537592899</v>
      </c>
      <c r="O6105" s="3">
        <f t="shared" si="579"/>
        <v>1.9763107921612327E-2</v>
      </c>
      <c r="P6105" s="3">
        <f t="shared" si="580"/>
        <v>5.6976656912494712E-2</v>
      </c>
    </row>
    <row r="6106" spans="1:16" x14ac:dyDescent="0.55000000000000004">
      <c r="A6106" s="2">
        <f t="shared" si="581"/>
        <v>6095.4943511747833</v>
      </c>
      <c r="C6106" s="2">
        <f t="shared" si="577"/>
        <v>-0.13036719316295978</v>
      </c>
      <c r="D6106" s="2">
        <f t="shared" si="578"/>
        <v>-4.873381977330981E-2</v>
      </c>
      <c r="E6106" s="3">
        <f>(M6106-C6106)^2</f>
        <v>2.7244215382092825E-2</v>
      </c>
      <c r="K6106" s="2">
        <f t="shared" si="582"/>
        <v>6095.4943511747833</v>
      </c>
      <c r="L6106" s="3">
        <v>-0.244009829773776</v>
      </c>
      <c r="M6106" s="3">
        <v>-0.295425411322774</v>
      </c>
      <c r="O6106" s="3">
        <f t="shared" si="579"/>
        <v>5.8324755684495043E-2</v>
      </c>
      <c r="P6106" s="3">
        <f t="shared" si="580"/>
        <v>8.6280133876489598E-2</v>
      </c>
    </row>
    <row r="6107" spans="1:16" x14ac:dyDescent="0.55000000000000004">
      <c r="A6107" s="2">
        <f t="shared" si="581"/>
        <v>6096.4943511747833</v>
      </c>
      <c r="C6107" s="2">
        <f t="shared" si="577"/>
        <v>-0.24390478914605529</v>
      </c>
      <c r="D6107" s="2">
        <f t="shared" si="578"/>
        <v>-0.15345134633377192</v>
      </c>
      <c r="E6107" s="3">
        <f>(M6107-C6107)^2</f>
        <v>1.0605743932397471E-3</v>
      </c>
      <c r="K6107" s="2">
        <f t="shared" si="582"/>
        <v>6096.4943511747833</v>
      </c>
      <c r="L6107" s="3">
        <v>-0.28381992049433802</v>
      </c>
      <c r="M6107" s="3">
        <v>-0.27647125031763098</v>
      </c>
      <c r="O6107" s="3">
        <f t="shared" si="579"/>
        <v>7.9138285871071051E-2</v>
      </c>
      <c r="P6107" s="3">
        <f t="shared" si="580"/>
        <v>7.5504400637957783E-2</v>
      </c>
    </row>
    <row r="6108" spans="1:16" x14ac:dyDescent="0.55000000000000004">
      <c r="A6108" s="2">
        <f t="shared" si="581"/>
        <v>6097.4943511747833</v>
      </c>
      <c r="C6108" s="2">
        <f t="shared" si="577"/>
        <v>-0.29614746093968153</v>
      </c>
      <c r="D6108" s="2">
        <f t="shared" si="578"/>
        <v>-0.21960551104625695</v>
      </c>
      <c r="E6108" s="3">
        <f>(M6108-C6108)^2</f>
        <v>1.1636867054062071E-2</v>
      </c>
      <c r="K6108" s="2">
        <f t="shared" si="582"/>
        <v>6097.4943511747833</v>
      </c>
      <c r="L6108" s="3">
        <v>-0.252545551436133</v>
      </c>
      <c r="M6108" s="3">
        <v>-0.188273149567316</v>
      </c>
      <c r="O6108" s="3">
        <f t="shared" si="579"/>
        <v>6.2520456353183623E-2</v>
      </c>
      <c r="P6108" s="3">
        <f t="shared" si="580"/>
        <v>3.4813044305374123E-2</v>
      </c>
    </row>
    <row r="6109" spans="1:16" x14ac:dyDescent="0.55000000000000004">
      <c r="A6109" s="2">
        <f t="shared" si="581"/>
        <v>6098.4943511747833</v>
      </c>
      <c r="C6109" s="2">
        <f t="shared" si="577"/>
        <v>-0.27396627155876657</v>
      </c>
      <c r="D6109" s="2">
        <f t="shared" si="578"/>
        <v>-0.230571324606162</v>
      </c>
      <c r="E6109" s="3">
        <f>(M6109-C6109)^2</f>
        <v>4.8861069308876792E-2</v>
      </c>
      <c r="K6109" s="2">
        <f t="shared" si="582"/>
        <v>6098.4943511747833</v>
      </c>
      <c r="L6109" s="3">
        <v>-0.15801958234188701</v>
      </c>
      <c r="M6109" s="3">
        <v>-5.2920870546040701E-2</v>
      </c>
      <c r="O6109" s="3">
        <f t="shared" si="579"/>
        <v>2.4184896645617154E-2</v>
      </c>
      <c r="P6109" s="3">
        <f t="shared" si="580"/>
        <v>2.6245396598608643E-3</v>
      </c>
    </row>
    <row r="6110" spans="1:16" x14ac:dyDescent="0.55000000000000004">
      <c r="A6110" s="2">
        <f t="shared" si="581"/>
        <v>6099.4943511747833</v>
      </c>
      <c r="C6110" s="2">
        <f t="shared" si="577"/>
        <v>-0.18293550401054148</v>
      </c>
      <c r="D6110" s="2">
        <f t="shared" si="578"/>
        <v>-0.18359300385246155</v>
      </c>
      <c r="E6110" s="3">
        <f>(M6110-C6110)^2</f>
        <v>7.7629813662976915E-2</v>
      </c>
      <c r="K6110" s="2">
        <f t="shared" si="582"/>
        <v>6099.4943511747833</v>
      </c>
      <c r="L6110" s="3">
        <v>-2.39166285677955E-2</v>
      </c>
      <c r="M6110" s="3">
        <v>9.5685768800737106E-2</v>
      </c>
      <c r="O6110" s="3">
        <f t="shared" si="579"/>
        <v>4.58473165485559E-4</v>
      </c>
      <c r="P6110" s="3">
        <f t="shared" si="580"/>
        <v>9.482159026229146E-3</v>
      </c>
    </row>
    <row r="6111" spans="1:16" x14ac:dyDescent="0.55000000000000004">
      <c r="A6111" s="2">
        <f t="shared" si="581"/>
        <v>6100.4943511747833</v>
      </c>
      <c r="C6111" s="2">
        <f t="shared" si="577"/>
        <v>-4.5931806250064988E-2</v>
      </c>
      <c r="D6111" s="2">
        <f t="shared" si="578"/>
        <v>-9.0476518726394339E-2</v>
      </c>
      <c r="E6111" s="3">
        <f>(M6111-C6111)^2</f>
        <v>7.0893918988510232E-2</v>
      </c>
      <c r="K6111" s="2">
        <f t="shared" si="582"/>
        <v>6100.4943511747833</v>
      </c>
      <c r="L6111" s="3">
        <v>0.116176393199092</v>
      </c>
      <c r="M6111" s="3">
        <v>0.22032731375995501</v>
      </c>
      <c r="O6111" s="3">
        <f t="shared" si="579"/>
        <v>1.4085188134185316E-2</v>
      </c>
      <c r="P6111" s="3">
        <f t="shared" si="580"/>
        <v>4.9291958192258137E-2</v>
      </c>
    </row>
    <row r="6112" spans="1:16" x14ac:dyDescent="0.55000000000000004">
      <c r="A6112" s="2">
        <f t="shared" si="581"/>
        <v>6101.4943511747833</v>
      </c>
      <c r="C6112" s="2">
        <f t="shared" si="577"/>
        <v>0.10261486527434165</v>
      </c>
      <c r="D6112" s="2">
        <f t="shared" si="578"/>
        <v>2.5377327874595804E-2</v>
      </c>
      <c r="E6112" s="3">
        <f>(M6112-C6112)^2</f>
        <v>3.5033226901464876E-2</v>
      </c>
      <c r="K6112" s="2">
        <f t="shared" si="582"/>
        <v>6101.4943511747833</v>
      </c>
      <c r="L6112" s="3">
        <v>0.22717231658324799</v>
      </c>
      <c r="M6112" s="3">
        <v>0.28978651617656798</v>
      </c>
      <c r="O6112" s="3">
        <f t="shared" si="579"/>
        <v>5.2751505339383192E-2</v>
      </c>
      <c r="P6112" s="3">
        <f t="shared" si="580"/>
        <v>8.4958914718622089E-2</v>
      </c>
    </row>
    <row r="6113" spans="1:16" x14ac:dyDescent="0.55000000000000004">
      <c r="A6113" s="2">
        <f t="shared" si="581"/>
        <v>6102.4943511747833</v>
      </c>
      <c r="C6113" s="2">
        <f t="shared" si="577"/>
        <v>0.22537372668766109</v>
      </c>
      <c r="D6113" s="2">
        <f t="shared" si="578"/>
        <v>0.13485368023437039</v>
      </c>
      <c r="E6113" s="3">
        <f>(M6113-C6113)^2</f>
        <v>3.7568516128392154E-3</v>
      </c>
      <c r="K6113" s="2">
        <f t="shared" si="582"/>
        <v>6102.4943511747833</v>
      </c>
      <c r="L6113" s="3">
        <v>0.28127152400438898</v>
      </c>
      <c r="M6113" s="3">
        <v>0.28666688791172601</v>
      </c>
      <c r="O6113" s="3">
        <f t="shared" si="579"/>
        <v>8.0528912435805011E-2</v>
      </c>
      <c r="P6113" s="3">
        <f t="shared" si="580"/>
        <v>8.3150046240294428E-2</v>
      </c>
    </row>
    <row r="6114" spans="1:16" x14ac:dyDescent="0.55000000000000004">
      <c r="A6114" s="2">
        <f t="shared" si="581"/>
        <v>6103.4943511747833</v>
      </c>
      <c r="C6114" s="2">
        <f t="shared" si="577"/>
        <v>0.29149464532000874</v>
      </c>
      <c r="D6114" s="2">
        <f t="shared" si="578"/>
        <v>0.21044039010038573</v>
      </c>
      <c r="E6114" s="3">
        <f>(M6114-C6114)^2</f>
        <v>6.3592468595614227E-3</v>
      </c>
      <c r="K6114" s="2">
        <f t="shared" si="582"/>
        <v>6103.4943511747833</v>
      </c>
      <c r="L6114" s="3">
        <v>0.26492453335677502</v>
      </c>
      <c r="M6114" s="3">
        <v>0.21174975921712799</v>
      </c>
      <c r="O6114" s="3">
        <f t="shared" si="579"/>
        <v>7.1518363873144461E-2</v>
      </c>
      <c r="P6114" s="3">
        <f t="shared" si="580"/>
        <v>4.5556790943877601E-2</v>
      </c>
    </row>
    <row r="6115" spans="1:16" x14ac:dyDescent="0.55000000000000004">
      <c r="A6115" s="2">
        <f t="shared" si="581"/>
        <v>6104.4943511747833</v>
      </c>
      <c r="C6115" s="2">
        <f t="shared" si="577"/>
        <v>0.28436098683202254</v>
      </c>
      <c r="D6115" s="2">
        <f t="shared" si="578"/>
        <v>0.23314200573455041</v>
      </c>
      <c r="E6115" s="3">
        <f>(M6115-C6115)^2</f>
        <v>4.022527513272877E-2</v>
      </c>
      <c r="K6115" s="2">
        <f t="shared" si="582"/>
        <v>6104.4943511747833</v>
      </c>
      <c r="L6115" s="3">
        <v>0.182225549857467</v>
      </c>
      <c r="M6115" s="3">
        <v>8.3798589726461495E-2</v>
      </c>
      <c r="O6115" s="3">
        <f t="shared" si="579"/>
        <v>3.4125243812114396E-2</v>
      </c>
      <c r="P6115" s="3">
        <f t="shared" si="580"/>
        <v>7.308403162662523E-3</v>
      </c>
    </row>
    <row r="6116" spans="1:16" x14ac:dyDescent="0.55000000000000004">
      <c r="A6116" s="2">
        <f t="shared" si="581"/>
        <v>6105.4943511747833</v>
      </c>
      <c r="C6116" s="2">
        <f t="shared" si="577"/>
        <v>0.20576548788019508</v>
      </c>
      <c r="D6116" s="2">
        <f t="shared" si="578"/>
        <v>0.19725345748990256</v>
      </c>
      <c r="E6116" s="3">
        <f>(M6116-C6116)^2</f>
        <v>7.3390030651712124E-2</v>
      </c>
      <c r="K6116" s="2">
        <f t="shared" si="582"/>
        <v>6105.4943511747833</v>
      </c>
      <c r="L6116" s="3">
        <v>5.3887046951115701E-2</v>
      </c>
      <c r="M6116" s="3">
        <v>-6.5140456409907399E-2</v>
      </c>
      <c r="O6116" s="3">
        <f t="shared" si="579"/>
        <v>3.1800225914343557E-3</v>
      </c>
      <c r="P6116" s="3">
        <f t="shared" si="580"/>
        <v>4.0258830890105429E-3</v>
      </c>
    </row>
    <row r="6117" spans="1:16" x14ac:dyDescent="0.55000000000000004">
      <c r="A6117" s="2">
        <f t="shared" si="581"/>
        <v>6106.4943511747833</v>
      </c>
      <c r="C6117" s="2">
        <f t="shared" si="577"/>
        <v>7.5459729262756681E-2</v>
      </c>
      <c r="D6117" s="2">
        <f t="shared" si="578"/>
        <v>0.11179378042368442</v>
      </c>
      <c r="E6117" s="3">
        <f>(M6117-C6117)^2</f>
        <v>7.465157297345737E-2</v>
      </c>
      <c r="K6117" s="2">
        <f t="shared" si="582"/>
        <v>6106.4943511747833</v>
      </c>
      <c r="L6117" s="3">
        <v>-8.7947801155112804E-2</v>
      </c>
      <c r="M6117" s="3">
        <v>-0.19776467113636101</v>
      </c>
      <c r="O6117" s="3">
        <f t="shared" si="579"/>
        <v>7.3005334332618566E-3</v>
      </c>
      <c r="P6117" s="3">
        <f t="shared" si="580"/>
        <v>3.8445037696393417E-2</v>
      </c>
    </row>
    <row r="6118" spans="1:16" x14ac:dyDescent="0.55000000000000004">
      <c r="A6118" s="2">
        <f t="shared" si="581"/>
        <v>6107.4943511747833</v>
      </c>
      <c r="C6118" s="2">
        <f t="shared" si="577"/>
        <v>-7.3809570008038408E-2</v>
      </c>
      <c r="D6118" s="2">
        <f t="shared" si="578"/>
        <v>-1.7604302509825888E-3</v>
      </c>
      <c r="E6118" s="3">
        <f>(M6118-C6118)^2</f>
        <v>4.2868844127058957E-2</v>
      </c>
      <c r="K6118" s="2">
        <f t="shared" si="582"/>
        <v>6107.4943511747833</v>
      </c>
      <c r="L6118" s="3">
        <v>-0.207755576873494</v>
      </c>
      <c r="M6118" s="3">
        <v>-0.28085749713376201</v>
      </c>
      <c r="O6118" s="3">
        <f t="shared" si="579"/>
        <v>4.2127946234868659E-2</v>
      </c>
      <c r="P6118" s="3">
        <f t="shared" si="580"/>
        <v>7.7934151222045722E-2</v>
      </c>
    </row>
    <row r="6119" spans="1:16" x14ac:dyDescent="0.55000000000000004">
      <c r="A6119" s="2">
        <f t="shared" si="581"/>
        <v>6108.4943511747833</v>
      </c>
      <c r="C6119" s="2">
        <f t="shared" si="577"/>
        <v>-0.20453002481388974</v>
      </c>
      <c r="D6119" s="2">
        <f t="shared" si="578"/>
        <v>-0.11487223288940236</v>
      </c>
      <c r="E6119" s="3">
        <f>(M6119-C6119)^2</f>
        <v>7.9348537129067653E-3</v>
      </c>
      <c r="K6119" s="2">
        <f t="shared" si="582"/>
        <v>6108.4943511747833</v>
      </c>
      <c r="L6119" s="3">
        <v>-0.27552967954187901</v>
      </c>
      <c r="M6119" s="3">
        <v>-0.29360782066059199</v>
      </c>
      <c r="O6119" s="3">
        <f t="shared" si="579"/>
        <v>7.4542671082743858E-2</v>
      </c>
      <c r="P6119" s="3">
        <f t="shared" si="580"/>
        <v>8.521565824594117E-2</v>
      </c>
    </row>
    <row r="6120" spans="1:16" x14ac:dyDescent="0.55000000000000004">
      <c r="A6120" s="2">
        <f t="shared" si="581"/>
        <v>6109.4943511747833</v>
      </c>
      <c r="C6120" s="2">
        <f t="shared" si="577"/>
        <v>-0.28385070018412151</v>
      </c>
      <c r="D6120" s="2">
        <f t="shared" si="578"/>
        <v>-0.19911586598082401</v>
      </c>
      <c r="E6120" s="3">
        <f>(M6120-C6120)^2</f>
        <v>2.603903331115875E-3</v>
      </c>
      <c r="K6120" s="2">
        <f t="shared" si="582"/>
        <v>6109.4943511747833</v>
      </c>
      <c r="L6120" s="3">
        <v>-0.27429566470695999</v>
      </c>
      <c r="M6120" s="3">
        <v>-0.23282224409229099</v>
      </c>
      <c r="O6120" s="3">
        <f t="shared" si="579"/>
        <v>7.3870359982284486E-2</v>
      </c>
      <c r="P6120" s="3">
        <f t="shared" si="580"/>
        <v>5.3421832568024859E-2</v>
      </c>
    </row>
    <row r="6121" spans="1:16" x14ac:dyDescent="0.55000000000000004">
      <c r="A6121" s="2">
        <f t="shared" si="581"/>
        <v>6110.4943511747833</v>
      </c>
      <c r="C6121" s="2">
        <f t="shared" si="577"/>
        <v>-0.29183777357853125</v>
      </c>
      <c r="D6121" s="2">
        <f t="shared" si="578"/>
        <v>-0.23332033439257219</v>
      </c>
      <c r="E6121" s="3">
        <f>(M6121-C6121)^2</f>
        <v>3.1724198524814021E-2</v>
      </c>
      <c r="K6121" s="2">
        <f t="shared" si="582"/>
        <v>6110.4943511747833</v>
      </c>
      <c r="L6121" s="3">
        <v>-0.204362599039415</v>
      </c>
      <c r="M6121" s="3">
        <v>-0.113724892166731</v>
      </c>
      <c r="O6121" s="3">
        <f t="shared" si="579"/>
        <v>4.074663478907365E-2</v>
      </c>
      <c r="P6121" s="3">
        <f t="shared" si="580"/>
        <v>1.255168052111204E-2</v>
      </c>
    </row>
    <row r="6122" spans="1:16" x14ac:dyDescent="0.55000000000000004">
      <c r="A6122" s="2">
        <f t="shared" si="581"/>
        <v>6111.4943511747833</v>
      </c>
      <c r="C6122" s="2">
        <f t="shared" si="577"/>
        <v>-0.22648403939891135</v>
      </c>
      <c r="D6122" s="2">
        <f t="shared" si="578"/>
        <v>-0.20888982372686882</v>
      </c>
      <c r="E6122" s="3">
        <f>(M6122-C6122)^2</f>
        <v>6.7776709358241163E-2</v>
      </c>
      <c r="K6122" s="2">
        <f t="shared" si="582"/>
        <v>6111.4943511747833</v>
      </c>
      <c r="L6122" s="3">
        <v>-8.3245652668925002E-2</v>
      </c>
      <c r="M6122" s="3">
        <v>3.3855564499998297E-2</v>
      </c>
      <c r="O6122" s="3">
        <f t="shared" si="579"/>
        <v>6.5191107914187325E-3</v>
      </c>
      <c r="P6122" s="3">
        <f t="shared" si="580"/>
        <v>1.2635304770074126E-3</v>
      </c>
    </row>
    <row r="6123" spans="1:16" x14ac:dyDescent="0.55000000000000004">
      <c r="A6123" s="2">
        <f t="shared" si="581"/>
        <v>6112.4943511747833</v>
      </c>
      <c r="C6123" s="2">
        <f t="shared" si="577"/>
        <v>-0.1042133333400156</v>
      </c>
      <c r="D6123" s="2">
        <f t="shared" si="578"/>
        <v>-0.13196388665276687</v>
      </c>
      <c r="E6123" s="3">
        <f>(M6123-C6123)^2</f>
        <v>7.6823219073827081E-2</v>
      </c>
      <c r="K6123" s="2">
        <f t="shared" si="582"/>
        <v>6112.4943511747833</v>
      </c>
      <c r="L6123" s="3">
        <v>5.8720683831034903E-2</v>
      </c>
      <c r="M6123" s="3">
        <v>0.17295668501302899</v>
      </c>
      <c r="O6123" s="3">
        <f t="shared" si="579"/>
        <v>3.7485405325349387E-3</v>
      </c>
      <c r="P6123" s="3">
        <f t="shared" si="580"/>
        <v>3.0501677436350377E-2</v>
      </c>
    </row>
    <row r="6124" spans="1:16" x14ac:dyDescent="0.55000000000000004">
      <c r="A6124" s="2">
        <f t="shared" si="581"/>
        <v>6113.4943511747833</v>
      </c>
      <c r="C6124" s="2">
        <f t="shared" si="577"/>
        <v>4.4246888673017216E-2</v>
      </c>
      <c r="D6124" s="2">
        <f t="shared" si="578"/>
        <v>-2.1874531769354076E-2</v>
      </c>
      <c r="E6124" s="3">
        <f>(M6124-C6124)^2</f>
        <v>5.0397036174856587E-2</v>
      </c>
      <c r="K6124" s="2">
        <f t="shared" si="582"/>
        <v>6113.4943511747833</v>
      </c>
      <c r="L6124" s="3">
        <v>0.185980060788836</v>
      </c>
      <c r="M6124" s="3">
        <v>0.26873973081916802</v>
      </c>
      <c r="O6124" s="3">
        <f t="shared" si="579"/>
        <v>3.5526483214391238E-2</v>
      </c>
      <c r="P6124" s="3">
        <f t="shared" si="580"/>
        <v>7.3132568896436406E-2</v>
      </c>
    </row>
    <row r="6125" spans="1:16" x14ac:dyDescent="0.55000000000000004">
      <c r="A6125" s="2">
        <f t="shared" si="581"/>
        <v>6114.4943511747833</v>
      </c>
      <c r="C6125" s="2">
        <f t="shared" si="577"/>
        <v>0.18158756811237375</v>
      </c>
      <c r="D6125" s="2">
        <f t="shared" si="578"/>
        <v>9.3712040988202655E-2</v>
      </c>
      <c r="E6125" s="3">
        <f>(M6125-C6125)^2</f>
        <v>1.3369759408370081E-2</v>
      </c>
      <c r="K6125" s="2">
        <f t="shared" si="582"/>
        <v>6114.4943511747833</v>
      </c>
      <c r="L6125" s="3">
        <v>0.26665957778553701</v>
      </c>
      <c r="M6125" s="3">
        <v>0.29721524390139098</v>
      </c>
      <c r="O6125" s="3">
        <f t="shared" si="579"/>
        <v>7.2449377254163519E-2</v>
      </c>
      <c r="P6125" s="3">
        <f t="shared" si="580"/>
        <v>8.9344709121674803E-2</v>
      </c>
    </row>
    <row r="6126" spans="1:16" x14ac:dyDescent="0.55000000000000004">
      <c r="A6126" s="2">
        <f t="shared" si="581"/>
        <v>6115.4943511747833</v>
      </c>
      <c r="C6126" s="2">
        <f t="shared" si="577"/>
        <v>0.27329406275294194</v>
      </c>
      <c r="D6126" s="2">
        <f t="shared" si="578"/>
        <v>0.18574814362943065</v>
      </c>
      <c r="E6126" s="3">
        <f>(M6126-C6126)^2</f>
        <v>4.8588094925511842E-4</v>
      </c>
      <c r="K6126" s="2">
        <f t="shared" si="582"/>
        <v>6115.4943511747833</v>
      </c>
      <c r="L6126" s="3">
        <v>0.28055254928992701</v>
      </c>
      <c r="M6126" s="3">
        <v>0.25125135535899601</v>
      </c>
      <c r="O6126" s="3">
        <f t="shared" si="579"/>
        <v>8.0121373584486205E-2</v>
      </c>
      <c r="P6126" s="3">
        <f t="shared" si="580"/>
        <v>6.3979637522467978E-2</v>
      </c>
    </row>
    <row r="6127" spans="1:16" x14ac:dyDescent="0.55000000000000004">
      <c r="A6127" s="2">
        <f t="shared" si="581"/>
        <v>6116.4943511747833</v>
      </c>
      <c r="C6127" s="2">
        <f t="shared" si="577"/>
        <v>0.29631990984849799</v>
      </c>
      <c r="D6127" s="2">
        <f t="shared" si="578"/>
        <v>0.23110448068687725</v>
      </c>
      <c r="E6127" s="3">
        <f>(M6127-C6127)^2</f>
        <v>2.3703651926315905E-2</v>
      </c>
      <c r="K6127" s="2">
        <f t="shared" si="582"/>
        <v>6116.4943511747833</v>
      </c>
      <c r="L6127" s="3">
        <v>0.224179394402993</v>
      </c>
      <c r="M6127" s="3">
        <v>0.14236000621668901</v>
      </c>
      <c r="O6127" s="3">
        <f t="shared" si="579"/>
        <v>5.1385652394825218E-2</v>
      </c>
      <c r="P6127" s="3">
        <f t="shared" si="580"/>
        <v>2.0750579851760192E-2</v>
      </c>
    </row>
    <row r="6128" spans="1:16" x14ac:dyDescent="0.55000000000000004">
      <c r="A6128" s="2">
        <f t="shared" si="581"/>
        <v>6117.4943511747833</v>
      </c>
      <c r="C6128" s="2">
        <f t="shared" si="577"/>
        <v>0.24487855819169085</v>
      </c>
      <c r="D6128" s="2">
        <f t="shared" si="578"/>
        <v>0.21838269769939125</v>
      </c>
      <c r="E6128" s="3">
        <f>(M6128-C6128)^2</f>
        <v>6.1041039024189045E-2</v>
      </c>
      <c r="K6128" s="2">
        <f t="shared" si="582"/>
        <v>6117.4943511747833</v>
      </c>
      <c r="L6128" s="3">
        <v>0.11165911947983199</v>
      </c>
      <c r="M6128" s="3">
        <v>-2.1862896199495601E-3</v>
      </c>
      <c r="O6128" s="3">
        <f t="shared" si="579"/>
        <v>1.3033364452786262E-2</v>
      </c>
      <c r="P6128" s="3">
        <f t="shared" si="580"/>
        <v>2.4569890724406443E-7</v>
      </c>
    </row>
    <row r="6129" spans="1:16" x14ac:dyDescent="0.55000000000000004">
      <c r="A6129" s="2">
        <f t="shared" si="581"/>
        <v>6118.4943511747833</v>
      </c>
      <c r="C6129" s="2">
        <f t="shared" si="577"/>
        <v>0.13189756759403148</v>
      </c>
      <c r="D6129" s="2">
        <f t="shared" si="578"/>
        <v>0.1507798648291182</v>
      </c>
      <c r="E6129" s="3">
        <f>(M6129-C6129)^2</f>
        <v>7.7329923108409998E-2</v>
      </c>
      <c r="K6129" s="2">
        <f t="shared" si="582"/>
        <v>6118.4943511747833</v>
      </c>
      <c r="L6129" s="3">
        <v>-2.88268745999413E-2</v>
      </c>
      <c r="M6129" s="3">
        <v>-0.14618501565851599</v>
      </c>
      <c r="O6129" s="3">
        <f t="shared" si="579"/>
        <v>6.928599249961528E-4</v>
      </c>
      <c r="P6129" s="3">
        <f t="shared" si="580"/>
        <v>2.0878633447811951E-2</v>
      </c>
    </row>
    <row r="6130" spans="1:16" x14ac:dyDescent="0.55000000000000004">
      <c r="A6130" s="2">
        <f t="shared" si="581"/>
        <v>6119.4943511747833</v>
      </c>
      <c r="C6130" s="2">
        <f t="shared" si="577"/>
        <v>-1.4230174384738063E-2</v>
      </c>
      <c r="D6130" s="2">
        <f t="shared" si="578"/>
        <v>4.5285031492661477E-2</v>
      </c>
      <c r="E6130" s="3">
        <f>(M6130-C6130)^2</f>
        <v>5.7283933949507475E-2</v>
      </c>
      <c r="K6130" s="2">
        <f t="shared" si="582"/>
        <v>6119.4943511747833</v>
      </c>
      <c r="L6130" s="3">
        <v>-0.162092999107213</v>
      </c>
      <c r="M6130" s="3">
        <v>-0.25357079765940799</v>
      </c>
      <c r="O6130" s="3">
        <f t="shared" si="579"/>
        <v>2.5468443699629192E-2</v>
      </c>
      <c r="P6130" s="3">
        <f t="shared" si="580"/>
        <v>6.3443629251210609E-2</v>
      </c>
    </row>
    <row r="6131" spans="1:16" x14ac:dyDescent="0.55000000000000004">
      <c r="A6131" s="2">
        <f t="shared" si="581"/>
        <v>6120.4943511747833</v>
      </c>
      <c r="C6131" s="2">
        <f t="shared" si="577"/>
        <v>-0.15678177723468134</v>
      </c>
      <c r="D6131" s="2">
        <f t="shared" si="578"/>
        <v>-7.1590236733716339E-2</v>
      </c>
      <c r="E6131" s="3">
        <f>(M6131-C6131)^2</f>
        <v>1.9787042591347767E-2</v>
      </c>
      <c r="K6131" s="2">
        <f t="shared" si="582"/>
        <v>6120.4943511747833</v>
      </c>
      <c r="L6131" s="3">
        <v>-0.254761926436119</v>
      </c>
      <c r="M6131" s="3">
        <v>-0.29744820034747599</v>
      </c>
      <c r="O6131" s="3">
        <f t="shared" si="579"/>
        <v>6.3633737512279256E-2</v>
      </c>
      <c r="P6131" s="3">
        <f t="shared" si="580"/>
        <v>8.7472552619042201E-2</v>
      </c>
    </row>
    <row r="6132" spans="1:16" x14ac:dyDescent="0.55000000000000004">
      <c r="A6132" s="2">
        <f t="shared" si="581"/>
        <v>6121.4943511747833</v>
      </c>
      <c r="C6132" s="2">
        <f t="shared" si="577"/>
        <v>-0.25993305841202091</v>
      </c>
      <c r="D6132" s="2">
        <f t="shared" si="578"/>
        <v>-0.17047439396706854</v>
      </c>
      <c r="E6132" s="3">
        <f>(M6132-C6132)^2</f>
        <v>4.7538234108042865E-5</v>
      </c>
      <c r="K6132" s="2">
        <f t="shared" si="582"/>
        <v>6121.4943511747833</v>
      </c>
      <c r="L6132" s="3">
        <v>-0.28362414886084703</v>
      </c>
      <c r="M6132" s="3">
        <v>-0.26682785602384701</v>
      </c>
      <c r="O6132" s="3">
        <f t="shared" si="579"/>
        <v>7.902817709444003E-2</v>
      </c>
      <c r="P6132" s="3">
        <f t="shared" si="580"/>
        <v>7.0297759561607109E-2</v>
      </c>
    </row>
    <row r="6133" spans="1:16" x14ac:dyDescent="0.55000000000000004">
      <c r="A6133" s="2">
        <f t="shared" si="581"/>
        <v>6122.4943511747833</v>
      </c>
      <c r="C6133" s="2">
        <f t="shared" si="577"/>
        <v>-0.2977614028585332</v>
      </c>
      <c r="D6133" s="2">
        <f t="shared" si="578"/>
        <v>-0.2265171822749695</v>
      </c>
      <c r="E6133" s="3">
        <f>(M6133-C6133)^2</f>
        <v>1.6482087612445628E-2</v>
      </c>
      <c r="K6133" s="2">
        <f t="shared" si="582"/>
        <v>6122.4943511747833</v>
      </c>
      <c r="L6133" s="3">
        <v>-0.24145094372689299</v>
      </c>
      <c r="M6133" s="3">
        <v>-0.16937881987919901</v>
      </c>
      <c r="O6133" s="3">
        <f t="shared" si="579"/>
        <v>5.7095335072201263E-2</v>
      </c>
      <c r="P6133" s="3">
        <f t="shared" si="580"/>
        <v>2.8119335942780814E-2</v>
      </c>
    </row>
    <row r="6134" spans="1:16" x14ac:dyDescent="0.55000000000000004">
      <c r="A6134" s="2">
        <f t="shared" si="581"/>
        <v>6123.4943511747833</v>
      </c>
      <c r="C6134" s="2">
        <f t="shared" si="577"/>
        <v>-0.26076029160369535</v>
      </c>
      <c r="D6134" s="2">
        <f t="shared" si="578"/>
        <v>-0.22563466967445869</v>
      </c>
      <c r="E6134" s="3">
        <f>(M6134-C6134)^2</f>
        <v>5.3477711382904504E-2</v>
      </c>
      <c r="K6134" s="2">
        <f t="shared" si="582"/>
        <v>6123.4943511747833</v>
      </c>
      <c r="L6134" s="3">
        <v>-0.13880485188362801</v>
      </c>
      <c r="M6134" s="3">
        <v>-2.95078075458922E-2</v>
      </c>
      <c r="O6134" s="3">
        <f t="shared" si="579"/>
        <v>1.8577747193353408E-2</v>
      </c>
      <c r="P6134" s="3">
        <f t="shared" si="580"/>
        <v>7.7379651419153342E-4</v>
      </c>
    </row>
    <row r="6135" spans="1:16" x14ac:dyDescent="0.55000000000000004">
      <c r="A6135" s="2">
        <f t="shared" si="581"/>
        <v>6124.4943511747833</v>
      </c>
      <c r="C6135" s="2">
        <f t="shared" si="577"/>
        <v>-0.1582283543184882</v>
      </c>
      <c r="D6135" s="2">
        <f t="shared" si="578"/>
        <v>-0.16804863755448818</v>
      </c>
      <c r="E6135" s="3">
        <f>(M6135-C6135)^2</f>
        <v>7.6166049177512588E-2</v>
      </c>
      <c r="K6135" s="2">
        <f t="shared" si="582"/>
        <v>6124.4943511747833</v>
      </c>
      <c r="L6135" s="3">
        <v>-1.39422380332264E-3</v>
      </c>
      <c r="M6135" s="3">
        <v>0.117753618240432</v>
      </c>
      <c r="O6135" s="3">
        <f t="shared" si="579"/>
        <v>1.2330287423325068E-6</v>
      </c>
      <c r="P6135" s="3">
        <f t="shared" si="580"/>
        <v>1.4266923510162581E-2</v>
      </c>
    </row>
    <row r="6136" spans="1:16" x14ac:dyDescent="0.55000000000000004">
      <c r="A6136" s="2">
        <f t="shared" si="581"/>
        <v>6125.4943511747833</v>
      </c>
      <c r="C6136" s="2">
        <f t="shared" si="577"/>
        <v>-1.5932560749500609E-2</v>
      </c>
      <c r="D6136" s="2">
        <f t="shared" si="578"/>
        <v>-6.8230845512621693E-2</v>
      </c>
      <c r="E6136" s="3">
        <f>(M6136-C6136)^2</f>
        <v>6.3229858722533075E-2</v>
      </c>
      <c r="K6136" s="2">
        <f t="shared" si="582"/>
        <v>6125.4943511747833</v>
      </c>
      <c r="L6136" s="3">
        <v>0.13636559627766201</v>
      </c>
      <c r="M6136" s="3">
        <v>0.23552291984802601</v>
      </c>
      <c r="O6136" s="3">
        <f t="shared" si="579"/>
        <v>1.928494310065762E-2</v>
      </c>
      <c r="P6136" s="3">
        <f t="shared" si="580"/>
        <v>5.6270258445481114E-2</v>
      </c>
    </row>
    <row r="6137" spans="1:16" x14ac:dyDescent="0.55000000000000004">
      <c r="A6137" s="2">
        <f t="shared" si="581"/>
        <v>6126.4943511747833</v>
      </c>
      <c r="C6137" s="2">
        <f t="shared" si="577"/>
        <v>0.13036719316303666</v>
      </c>
      <c r="D6137" s="2">
        <f t="shared" si="578"/>
        <v>4.8733819773375396E-2</v>
      </c>
      <c r="E6137" s="3">
        <f>(M6137-C6137)^2</f>
        <v>2.687529142351365E-2</v>
      </c>
      <c r="K6137" s="2">
        <f t="shared" si="582"/>
        <v>6126.4943511747833</v>
      </c>
      <c r="L6137" s="3">
        <v>0.239971806820163</v>
      </c>
      <c r="M6137" s="3">
        <v>0.294304045101561</v>
      </c>
      <c r="O6137" s="3">
        <f t="shared" si="579"/>
        <v>5.8794828269738302E-2</v>
      </c>
      <c r="P6137" s="3">
        <f t="shared" si="580"/>
        <v>8.7612835477497972E-2</v>
      </c>
    </row>
    <row r="6138" spans="1:16" x14ac:dyDescent="0.55000000000000004">
      <c r="A6138" s="2">
        <f t="shared" si="581"/>
        <v>6127.4943511747833</v>
      </c>
      <c r="C6138" s="2">
        <f t="shared" si="577"/>
        <v>0.24390478914610431</v>
      </c>
      <c r="D6138" s="2">
        <f t="shared" si="578"/>
        <v>0.15345134633382249</v>
      </c>
      <c r="E6138" s="3">
        <f>(M6138-C6138)^2</f>
        <v>1.2581285178011154E-3</v>
      </c>
      <c r="K6138" s="2">
        <f t="shared" si="582"/>
        <v>6127.4943511747833</v>
      </c>
      <c r="L6138" s="3">
        <v>0.28347558966754199</v>
      </c>
      <c r="M6138" s="3">
        <v>0.27937489652966202</v>
      </c>
      <c r="O6138" s="3">
        <f t="shared" si="579"/>
        <v>8.1784692948614526E-2</v>
      </c>
      <c r="P6138" s="3">
        <f t="shared" si="580"/>
        <v>7.8997818608303405E-2</v>
      </c>
    </row>
    <row r="6139" spans="1:16" x14ac:dyDescent="0.55000000000000004">
      <c r="A6139" s="2">
        <f t="shared" si="581"/>
        <v>6128.4943511747833</v>
      </c>
      <c r="C6139" s="2">
        <f t="shared" si="577"/>
        <v>0.29614746093967631</v>
      </c>
      <c r="D6139" s="2">
        <f t="shared" si="578"/>
        <v>0.21960551104624362</v>
      </c>
      <c r="E6139" s="3">
        <f>(M6139-C6139)^2</f>
        <v>1.0337376344145095E-2</v>
      </c>
      <c r="K6139" s="2">
        <f t="shared" si="582"/>
        <v>6128.4943511747833</v>
      </c>
      <c r="L6139" s="3">
        <v>0.25598115252779802</v>
      </c>
      <c r="M6139" s="3">
        <v>0.19447457200587501</v>
      </c>
      <c r="O6139" s="3">
        <f t="shared" si="579"/>
        <v>6.6814906012430966E-2</v>
      </c>
      <c r="P6139" s="3">
        <f t="shared" si="580"/>
        <v>3.8480778385395813E-2</v>
      </c>
    </row>
    <row r="6140" spans="1:16" x14ac:dyDescent="0.55000000000000004">
      <c r="A6140" s="2">
        <f t="shared" si="581"/>
        <v>6129.4943511747833</v>
      </c>
      <c r="C6140" s="2">
        <f t="shared" si="577"/>
        <v>0.27396627155873304</v>
      </c>
      <c r="D6140" s="2">
        <f t="shared" si="578"/>
        <v>0.23057132460615135</v>
      </c>
      <c r="E6140" s="3">
        <f>(M6140-C6140)^2</f>
        <v>4.5411348768831503E-2</v>
      </c>
      <c r="K6140" s="2">
        <f t="shared" si="582"/>
        <v>6129.4943511747833</v>
      </c>
      <c r="L6140" s="3">
        <v>0.164374647745684</v>
      </c>
      <c r="M6140" s="3">
        <v>6.0866884490558902E-2</v>
      </c>
      <c r="O6140" s="3">
        <f t="shared" si="579"/>
        <v>2.7848697371695701E-2</v>
      </c>
      <c r="P6140" s="3">
        <f t="shared" si="580"/>
        <v>3.913440038485665E-3</v>
      </c>
    </row>
    <row r="6141" spans="1:16" x14ac:dyDescent="0.55000000000000004">
      <c r="A6141" s="2">
        <f t="shared" si="581"/>
        <v>6130.4943511747833</v>
      </c>
      <c r="C6141" s="2">
        <f t="shared" si="577"/>
        <v>0.1829355040106877</v>
      </c>
      <c r="D6141" s="2">
        <f t="shared" si="578"/>
        <v>0.1835930038525514</v>
      </c>
      <c r="E6141" s="3">
        <f>(M6141-C6141)^2</f>
        <v>7.3398077622287283E-2</v>
      </c>
      <c r="K6141" s="2">
        <f t="shared" si="582"/>
        <v>6130.4943511747833</v>
      </c>
      <c r="L6141" s="3">
        <v>3.1599492729380202E-2</v>
      </c>
      <c r="M6141" s="3">
        <v>-8.7985291836156193E-2</v>
      </c>
      <c r="O6141" s="3">
        <f t="shared" si="579"/>
        <v>1.163092010886099E-3</v>
      </c>
      <c r="P6141" s="3">
        <f t="shared" si="580"/>
        <v>7.4467722214218478E-3</v>
      </c>
    </row>
    <row r="6142" spans="1:16" x14ac:dyDescent="0.55000000000000004">
      <c r="A6142" s="2">
        <f t="shared" si="581"/>
        <v>6131.4943511747833</v>
      </c>
      <c r="C6142" s="2">
        <f t="shared" si="577"/>
        <v>4.5931806249980507E-2</v>
      </c>
      <c r="D6142" s="2">
        <f t="shared" si="578"/>
        <v>9.0476518726332514E-2</v>
      </c>
      <c r="E6142" s="3">
        <f>(M6142-C6142)^2</f>
        <v>6.7981599384504265E-2</v>
      </c>
      <c r="K6142" s="2">
        <f t="shared" si="582"/>
        <v>6131.4943511747833</v>
      </c>
      <c r="L6142" s="3">
        <v>-0.109089951270019</v>
      </c>
      <c r="M6142" s="3">
        <v>-0.21480100600138199</v>
      </c>
      <c r="O6142" s="3">
        <f t="shared" si="579"/>
        <v>1.1360428135789132E-2</v>
      </c>
      <c r="P6142" s="3">
        <f t="shared" si="580"/>
        <v>4.5416041151118365E-2</v>
      </c>
    </row>
    <row r="6143" spans="1:16" x14ac:dyDescent="0.55000000000000004">
      <c r="A6143" s="2">
        <f t="shared" si="581"/>
        <v>6132.4943511747833</v>
      </c>
      <c r="C6143" s="2">
        <f t="shared" si="577"/>
        <v>-0.10261486527442192</v>
      </c>
      <c r="D6143" s="2">
        <f t="shared" si="578"/>
        <v>-2.5377327874662469E-2</v>
      </c>
      <c r="E6143" s="3">
        <f>(M6143-C6143)^2</f>
        <v>3.4300377309062074E-2</v>
      </c>
      <c r="K6143" s="2">
        <f t="shared" si="582"/>
        <v>6132.4943511747833</v>
      </c>
      <c r="L6143" s="3">
        <v>-0.222457140228915</v>
      </c>
      <c r="M6143" s="3">
        <v>-0.28781847568486202</v>
      </c>
      <c r="O6143" s="3">
        <f t="shared" si="579"/>
        <v>4.837910144330463E-2</v>
      </c>
      <c r="P6143" s="3">
        <f t="shared" si="580"/>
        <v>8.1869155880194999E-2</v>
      </c>
    </row>
    <row r="6144" spans="1:16" x14ac:dyDescent="0.55000000000000004">
      <c r="A6144" s="2">
        <f t="shared" si="581"/>
        <v>6133.4943511747833</v>
      </c>
      <c r="C6144" s="2">
        <f t="shared" si="577"/>
        <v>-0.22537372668762848</v>
      </c>
      <c r="D6144" s="2">
        <f t="shared" si="578"/>
        <v>-0.13485368023433844</v>
      </c>
      <c r="E6144" s="3">
        <f>(M6144-C6144)^2</f>
        <v>4.0165548882459736E-3</v>
      </c>
      <c r="K6144" s="2">
        <f t="shared" si="582"/>
        <v>6133.4943511747833</v>
      </c>
      <c r="L6144" s="3">
        <v>-0.28010855839357202</v>
      </c>
      <c r="M6144" s="3">
        <v>-0.288750022636871</v>
      </c>
      <c r="O6144" s="3">
        <f t="shared" si="579"/>
        <v>7.706393435434436E-2</v>
      </c>
      <c r="P6144" s="3">
        <f t="shared" si="580"/>
        <v>8.240310674341414E-2</v>
      </c>
    </row>
    <row r="6145" spans="1:16" x14ac:dyDescent="0.55000000000000004">
      <c r="A6145" s="2">
        <f t="shared" si="581"/>
        <v>6134.4943511747833</v>
      </c>
      <c r="C6145" s="2">
        <f t="shared" si="577"/>
        <v>-0.29149464532002622</v>
      </c>
      <c r="D6145" s="2">
        <f t="shared" si="578"/>
        <v>-0.21044039010041479</v>
      </c>
      <c r="E6145" s="3">
        <f>(M6145-C6145)^2</f>
        <v>5.4955994119779252E-3</v>
      </c>
      <c r="K6145" s="2">
        <f t="shared" si="582"/>
        <v>6134.4943511747833</v>
      </c>
      <c r="L6145" s="3">
        <v>-0.26760505044121602</v>
      </c>
      <c r="M6145" s="3">
        <v>-0.217362335144382</v>
      </c>
      <c r="O6145" s="3">
        <f t="shared" si="579"/>
        <v>7.0278226514918052E-2</v>
      </c>
      <c r="P6145" s="3">
        <f t="shared" si="580"/>
        <v>4.6514293297218422E-2</v>
      </c>
    </row>
    <row r="6146" spans="1:16" x14ac:dyDescent="0.55000000000000004">
      <c r="A6146" s="2">
        <f t="shared" si="581"/>
        <v>6135.4943511747833</v>
      </c>
      <c r="C6146" s="2">
        <f t="shared" si="577"/>
        <v>-0.28436098683203731</v>
      </c>
      <c r="D6146" s="2">
        <f t="shared" si="578"/>
        <v>-0.23314200573455268</v>
      </c>
      <c r="E6146" s="3">
        <f>(M6146-C6146)^2</f>
        <v>3.7181898838567075E-2</v>
      </c>
      <c r="K6146" s="2">
        <f t="shared" si="582"/>
        <v>6135.4943511747833</v>
      </c>
      <c r="L6146" s="3">
        <v>-0.18807819750464799</v>
      </c>
      <c r="M6146" s="3">
        <v>-9.1534902396950904E-2</v>
      </c>
      <c r="O6146" s="3">
        <f t="shared" si="579"/>
        <v>3.4437544474089102E-2</v>
      </c>
      <c r="P6146" s="3">
        <f t="shared" si="580"/>
        <v>8.0719969889786452E-3</v>
      </c>
    </row>
    <row r="6147" spans="1:16" x14ac:dyDescent="0.55000000000000004">
      <c r="A6147" s="2">
        <f t="shared" si="581"/>
        <v>6136.4943511747833</v>
      </c>
      <c r="C6147" s="2">
        <f t="shared" si="577"/>
        <v>-0.20576548788023116</v>
      </c>
      <c r="D6147" s="2">
        <f t="shared" si="578"/>
        <v>-0.19725345748992354</v>
      </c>
      <c r="E6147" s="3">
        <f>(M6147-C6147)^2</f>
        <v>6.916032252265121E-2</v>
      </c>
      <c r="K6147" s="2">
        <f t="shared" si="582"/>
        <v>6136.4943511747833</v>
      </c>
      <c r="L6147" s="3">
        <v>-6.1445993250609697E-2</v>
      </c>
      <c r="M6147" s="3">
        <v>5.7218014497106597E-2</v>
      </c>
      <c r="O6147" s="3">
        <f t="shared" si="579"/>
        <v>3.4740828781805529E-3</v>
      </c>
      <c r="P6147" s="3">
        <f t="shared" si="580"/>
        <v>3.4702259662663551E-3</v>
      </c>
    </row>
    <row r="6148" spans="1:16" x14ac:dyDescent="0.55000000000000004">
      <c r="A6148" s="2">
        <f t="shared" si="581"/>
        <v>6137.4943511747833</v>
      </c>
      <c r="C6148" s="2">
        <f t="shared" si="577"/>
        <v>-7.5459729262804948E-2</v>
      </c>
      <c r="D6148" s="2">
        <f t="shared" si="578"/>
        <v>-0.11179378042371879</v>
      </c>
      <c r="E6148" s="3">
        <f>(M6148-C6148)^2</f>
        <v>7.1342438829909344E-2</v>
      </c>
      <c r="K6148" s="2">
        <f t="shared" si="582"/>
        <v>6137.4943511747833</v>
      </c>
      <c r="L6148" s="3">
        <v>8.0575741196312403E-2</v>
      </c>
      <c r="M6148" s="3">
        <v>0.19164032470557099</v>
      </c>
      <c r="O6148" s="3">
        <f t="shared" si="579"/>
        <v>6.9023500848267123E-3</v>
      </c>
      <c r="P6148" s="3">
        <f t="shared" si="580"/>
        <v>3.7376850071681803E-2</v>
      </c>
    </row>
    <row r="6149" spans="1:16" x14ac:dyDescent="0.55000000000000004">
      <c r="A6149" s="2">
        <f t="shared" si="581"/>
        <v>6138.4943511747833</v>
      </c>
      <c r="C6149" s="2">
        <f t="shared" si="577"/>
        <v>7.3809570008121245E-2</v>
      </c>
      <c r="D6149" s="2">
        <f t="shared" si="578"/>
        <v>1.7604302510496488E-3</v>
      </c>
      <c r="E6149" s="3">
        <f>(M6149-C6149)^2</f>
        <v>4.1720332456365278E-2</v>
      </c>
      <c r="K6149" s="2">
        <f t="shared" si="582"/>
        <v>6138.4943511747833</v>
      </c>
      <c r="L6149" s="3">
        <v>0.20241678140500899</v>
      </c>
      <c r="M6149" s="3">
        <v>0.27806512674126199</v>
      </c>
      <c r="O6149" s="3">
        <f t="shared" si="579"/>
        <v>4.1992789801858894E-2</v>
      </c>
      <c r="P6149" s="3">
        <f t="shared" si="580"/>
        <v>7.8263271888816738E-2</v>
      </c>
    </row>
    <row r="6150" spans="1:16" x14ac:dyDescent="0.55000000000000004">
      <c r="A6150" s="2">
        <f t="shared" si="581"/>
        <v>6139.4943511747833</v>
      </c>
      <c r="C6150" s="2">
        <f t="shared" si="577"/>
        <v>0.20453002481395188</v>
      </c>
      <c r="D6150" s="2">
        <f t="shared" si="578"/>
        <v>0.11487223288946075</v>
      </c>
      <c r="E6150" s="3">
        <f>(M6150-C6150)^2</f>
        <v>8.1571185783240931E-3</v>
      </c>
      <c r="K6150" s="2">
        <f t="shared" si="582"/>
        <v>6139.4943511747833</v>
      </c>
      <c r="L6150" s="3">
        <v>0.27356128300827298</v>
      </c>
      <c r="M6150" s="3">
        <v>0.294846792793791</v>
      </c>
      <c r="O6150" s="3">
        <f t="shared" si="579"/>
        <v>7.621239499314178E-2</v>
      </c>
      <c r="P6150" s="3">
        <f t="shared" si="580"/>
        <v>8.7934430883812337E-2</v>
      </c>
    </row>
    <row r="6151" spans="1:16" x14ac:dyDescent="0.55000000000000004">
      <c r="A6151" s="2">
        <f t="shared" si="581"/>
        <v>6140.4943511747833</v>
      </c>
      <c r="C6151" s="2">
        <f t="shared" ref="C6151:C6214" si="583">$B$2*EXP(-C$4*((PI()/($B$1*$B$3)))^0.5)*SIN(2*PI()*$A6151/$B$3-C$4*SQRT(PI()/($B$1*$B$3)))</f>
        <v>0.28385070018410641</v>
      </c>
      <c r="D6151" s="2">
        <f t="shared" ref="D6151:D6214" si="584">$B$2*EXP(-D$4*((PI()/($B$1*$B$3)))^0.5)*SIN(2*PI()*$A6151/$B$3-D$4*SQRT(PI()/($B$1*$B$3)))</f>
        <v>0.19911586598080352</v>
      </c>
      <c r="E6151" s="3">
        <f>(M6151-C6151)^2</f>
        <v>2.1223020568126427E-3</v>
      </c>
      <c r="K6151" s="2">
        <f t="shared" si="582"/>
        <v>6140.4943511747833</v>
      </c>
      <c r="L6151" s="3">
        <v>0.27619066423112099</v>
      </c>
      <c r="M6151" s="3">
        <v>0.23778225049440399</v>
      </c>
      <c r="O6151" s="3">
        <f t="shared" ref="O6151:O6214" si="585">(L6151-$J$1)^2</f>
        <v>7.7671073758131162E-2</v>
      </c>
      <c r="P6151" s="3">
        <f t="shared" ref="P6151:P6214" si="586">(M6151-$J$2)^2</f>
        <v>5.7347250613059737E-2</v>
      </c>
    </row>
    <row r="6152" spans="1:16" x14ac:dyDescent="0.55000000000000004">
      <c r="A6152" s="2">
        <f t="shared" si="581"/>
        <v>6141.4943511747833</v>
      </c>
      <c r="C6152" s="2">
        <f t="shared" si="583"/>
        <v>0.29183777357854113</v>
      </c>
      <c r="D6152" s="2">
        <f t="shared" si="584"/>
        <v>0.23332033439257052</v>
      </c>
      <c r="E6152" s="3">
        <f>(M6152-C6152)^2</f>
        <v>2.9129650156409125E-2</v>
      </c>
      <c r="K6152" s="2">
        <f t="shared" si="582"/>
        <v>6141.4943511747833</v>
      </c>
      <c r="L6152" s="3">
        <v>0.20964638023479301</v>
      </c>
      <c r="M6152" s="3">
        <v>0.121163668464704</v>
      </c>
      <c r="O6152" s="3">
        <f t="shared" si="585"/>
        <v>4.5008056267903725E-2</v>
      </c>
      <c r="P6152" s="3">
        <f t="shared" si="586"/>
        <v>1.5093173583016806E-2</v>
      </c>
    </row>
    <row r="6153" spans="1:16" x14ac:dyDescent="0.55000000000000004">
      <c r="A6153" s="2">
        <f t="shared" si="581"/>
        <v>6142.4943511747833</v>
      </c>
      <c r="C6153" s="2">
        <f t="shared" si="583"/>
        <v>0.22648403939903167</v>
      </c>
      <c r="D6153" s="2">
        <f t="shared" si="584"/>
        <v>0.20888982372693379</v>
      </c>
      <c r="E6153" s="3">
        <f>(M6153-C6153)^2</f>
        <v>6.3647794577310068E-2</v>
      </c>
      <c r="K6153" s="2">
        <f t="shared" si="582"/>
        <v>6142.4943511747833</v>
      </c>
      <c r="L6153" s="3">
        <v>9.0594859756938997E-2</v>
      </c>
      <c r="M6153" s="3">
        <v>-2.5801105976811001E-2</v>
      </c>
      <c r="O6153" s="3">
        <f t="shared" si="585"/>
        <v>8.6675172417121742E-3</v>
      </c>
      <c r="P6153" s="3">
        <f t="shared" si="586"/>
        <v>5.8131604648374807E-4</v>
      </c>
    </row>
    <row r="6154" spans="1:16" x14ac:dyDescent="0.55000000000000004">
      <c r="A6154" s="2">
        <f t="shared" si="581"/>
        <v>6143.4943511747833</v>
      </c>
      <c r="C6154" s="2">
        <f t="shared" si="583"/>
        <v>0.10421333333993552</v>
      </c>
      <c r="D6154" s="2">
        <f t="shared" si="584"/>
        <v>0.13196388665271155</v>
      </c>
      <c r="E6154" s="3">
        <f>(M6154-C6154)^2</f>
        <v>7.3179537483685192E-2</v>
      </c>
      <c r="K6154" s="2">
        <f t="shared" si="582"/>
        <v>6143.4943511747833</v>
      </c>
      <c r="L6154" s="3">
        <v>-5.1146705356749103E-2</v>
      </c>
      <c r="M6154" s="3">
        <v>-0.16630383336799301</v>
      </c>
      <c r="O6154" s="3">
        <f t="shared" si="585"/>
        <v>2.3660503201191809E-3</v>
      </c>
      <c r="P6154" s="3">
        <f t="shared" si="586"/>
        <v>2.7097513514035072E-2</v>
      </c>
    </row>
    <row r="6155" spans="1:16" x14ac:dyDescent="0.55000000000000004">
      <c r="A6155" s="2">
        <f t="shared" si="581"/>
        <v>6144.4943511747833</v>
      </c>
      <c r="C6155" s="2">
        <f t="shared" si="583"/>
        <v>-4.4246888672967874E-2</v>
      </c>
      <c r="D6155" s="2">
        <f t="shared" si="584"/>
        <v>2.1874531769393041E-2</v>
      </c>
      <c r="E6155" s="3">
        <f>(M6155-C6155)^2</f>
        <v>4.8800276135019083E-2</v>
      </c>
      <c r="K6155" s="2">
        <f t="shared" si="582"/>
        <v>6144.4943511747833</v>
      </c>
      <c r="L6155" s="3">
        <v>-0.180078260822714</v>
      </c>
      <c r="M6155" s="3">
        <v>-0.26515473401807799</v>
      </c>
      <c r="O6155" s="3">
        <f t="shared" si="585"/>
        <v>3.1532390074477626E-2</v>
      </c>
      <c r="P6155" s="3">
        <f t="shared" si="586"/>
        <v>6.9413344975012115E-2</v>
      </c>
    </row>
    <row r="6156" spans="1:16" x14ac:dyDescent="0.55000000000000004">
      <c r="A6156" s="2">
        <f t="shared" ref="A6156:A6219" si="587">K6156</f>
        <v>6145.4943511747833</v>
      </c>
      <c r="C6156" s="2">
        <f t="shared" si="583"/>
        <v>-0.18158756811233423</v>
      </c>
      <c r="D6156" s="2">
        <f t="shared" si="584"/>
        <v>-9.3712040988166809E-2</v>
      </c>
      <c r="E6156" s="3">
        <f>(M6156-C6156)^2</f>
        <v>1.3457953167616072E-2</v>
      </c>
      <c r="K6156" s="2">
        <f t="shared" si="582"/>
        <v>6145.4943511747833</v>
      </c>
      <c r="L6156" s="3">
        <v>-0.26390809874120402</v>
      </c>
      <c r="M6156" s="3">
        <v>-0.29759598663278503</v>
      </c>
      <c r="O6156" s="3">
        <f t="shared" si="585"/>
        <v>6.833176715603774E-2</v>
      </c>
      <c r="P6156" s="3">
        <f t="shared" si="586"/>
        <v>8.7559992291272468E-2</v>
      </c>
    </row>
    <row r="6157" spans="1:16" x14ac:dyDescent="0.55000000000000004">
      <c r="A6157" s="2">
        <f t="shared" si="587"/>
        <v>6146.4943511747833</v>
      </c>
      <c r="C6157" s="2">
        <f t="shared" si="583"/>
        <v>-0.27329406275297591</v>
      </c>
      <c r="D6157" s="2">
        <f t="shared" si="584"/>
        <v>-0.18574814362947131</v>
      </c>
      <c r="E6157" s="3">
        <f>(M6157-C6157)^2</f>
        <v>3.1654047934572547E-4</v>
      </c>
      <c r="K6157" s="2">
        <f t="shared" ref="K6157:K6220" si="588">K6156+1</f>
        <v>6146.4943511747833</v>
      </c>
      <c r="L6157" s="3">
        <v>-0.28164051616297198</v>
      </c>
      <c r="M6157" s="3">
        <v>-0.25550247824383998</v>
      </c>
      <c r="O6157" s="3">
        <f t="shared" si="585"/>
        <v>7.7916836201785897E-2</v>
      </c>
      <c r="P6157" s="3">
        <f t="shared" si="586"/>
        <v>6.4420464779722852E-2</v>
      </c>
    </row>
    <row r="6158" spans="1:16" x14ac:dyDescent="0.55000000000000004">
      <c r="A6158" s="2">
        <f t="shared" si="587"/>
        <v>6147.4943511747833</v>
      </c>
      <c r="C6158" s="2">
        <f t="shared" si="583"/>
        <v>-0.29631990984851619</v>
      </c>
      <c r="D6158" s="2">
        <f t="shared" si="584"/>
        <v>-0.23110448068685632</v>
      </c>
      <c r="E6158" s="3">
        <f>(M6158-C6158)^2</f>
        <v>2.1580526869075696E-2</v>
      </c>
      <c r="K6158" s="2">
        <f t="shared" si="588"/>
        <v>6147.4943511747833</v>
      </c>
      <c r="L6158" s="3">
        <v>-0.22883431914080599</v>
      </c>
      <c r="M6158" s="3">
        <v>-0.14941678915642301</v>
      </c>
      <c r="O6158" s="3">
        <f t="shared" si="585"/>
        <v>5.1225122719844224E-2</v>
      </c>
      <c r="P6158" s="3">
        <f t="shared" si="586"/>
        <v>2.1823024193412588E-2</v>
      </c>
    </row>
    <row r="6159" spans="1:16" x14ac:dyDescent="0.55000000000000004">
      <c r="A6159" s="2">
        <f t="shared" si="587"/>
        <v>6148.4943511747833</v>
      </c>
      <c r="C6159" s="2">
        <f t="shared" si="583"/>
        <v>-0.24487855819164217</v>
      </c>
      <c r="D6159" s="2">
        <f t="shared" si="584"/>
        <v>-0.2183826976993675</v>
      </c>
      <c r="E6159" s="3">
        <f>(M6159-C6159)^2</f>
        <v>5.7106574814114512E-2</v>
      </c>
      <c r="K6159" s="2">
        <f t="shared" si="588"/>
        <v>6148.4943511747833</v>
      </c>
      <c r="L6159" s="3">
        <v>-0.11871514730477099</v>
      </c>
      <c r="M6159" s="3">
        <v>-5.9087383103138304E-3</v>
      </c>
      <c r="O6159" s="3">
        <f t="shared" si="585"/>
        <v>1.3504881525313057E-2</v>
      </c>
      <c r="P6159" s="3">
        <f t="shared" si="586"/>
        <v>1.7792611732043325E-5</v>
      </c>
    </row>
    <row r="6160" spans="1:16" x14ac:dyDescent="0.55000000000000004">
      <c r="A6160" s="2">
        <f t="shared" si="587"/>
        <v>6149.4943511747833</v>
      </c>
      <c r="C6160" s="2">
        <f t="shared" si="583"/>
        <v>-0.13189756759407623</v>
      </c>
      <c r="D6160" s="2">
        <f t="shared" si="584"/>
        <v>-0.1507798648291481</v>
      </c>
      <c r="E6160" s="3">
        <f>(M6160-C6160)^2</f>
        <v>7.3428404619887824E-2</v>
      </c>
      <c r="K6160" s="2">
        <f t="shared" si="588"/>
        <v>6149.4943511747833</v>
      </c>
      <c r="L6160" s="3">
        <v>2.1136969629051101E-2</v>
      </c>
      <c r="M6160" s="3">
        <v>0.13907919270076499</v>
      </c>
      <c r="O6160" s="3">
        <f t="shared" si="585"/>
        <v>5.5892580405577286E-4</v>
      </c>
      <c r="P6160" s="3">
        <f t="shared" si="586"/>
        <v>1.9816137175878993E-2</v>
      </c>
    </row>
    <row r="6161" spans="1:16" x14ac:dyDescent="0.55000000000000004">
      <c r="A6161" s="2">
        <f t="shared" si="587"/>
        <v>6150.4943511747833</v>
      </c>
      <c r="C6161" s="2">
        <f t="shared" si="583"/>
        <v>1.4230174384688219E-2</v>
      </c>
      <c r="D6161" s="2">
        <f t="shared" si="584"/>
        <v>-4.528503149269987E-2</v>
      </c>
      <c r="E6161" s="3">
        <f>(M6161-C6161)^2</f>
        <v>5.5226740297080842E-2</v>
      </c>
      <c r="K6161" s="2">
        <f t="shared" si="588"/>
        <v>6150.4943511747833</v>
      </c>
      <c r="L6161" s="3">
        <v>0.15569520139503801</v>
      </c>
      <c r="M6161" s="3">
        <v>0.24923387711526401</v>
      </c>
      <c r="O6161" s="3">
        <f t="shared" si="585"/>
        <v>2.5027190474551101E-2</v>
      </c>
      <c r="P6161" s="3">
        <f t="shared" si="586"/>
        <v>6.2963097919384772E-2</v>
      </c>
    </row>
    <row r="6162" spans="1:16" x14ac:dyDescent="0.55000000000000004">
      <c r="A6162" s="2">
        <f t="shared" si="587"/>
        <v>6151.4943511747833</v>
      </c>
      <c r="C6162" s="2">
        <f t="shared" si="583"/>
        <v>0.15678177723475403</v>
      </c>
      <c r="D6162" s="2">
        <f t="shared" si="584"/>
        <v>7.1590236733780163E-2</v>
      </c>
      <c r="E6162" s="3">
        <f>(M6162-C6162)^2</f>
        <v>1.9651725900489348E-2</v>
      </c>
      <c r="K6162" s="2">
        <f t="shared" si="588"/>
        <v>6151.4943511747833</v>
      </c>
      <c r="L6162" s="3">
        <v>0.25125860410872902</v>
      </c>
      <c r="M6162" s="3">
        <v>0.29696639087151999</v>
      </c>
      <c r="O6162" s="3">
        <f t="shared" si="585"/>
        <v>6.4395785114676835E-2</v>
      </c>
      <c r="P6162" s="3">
        <f t="shared" si="586"/>
        <v>8.9196003795038295E-2</v>
      </c>
    </row>
    <row r="6163" spans="1:16" x14ac:dyDescent="0.55000000000000004">
      <c r="A6163" s="2">
        <f t="shared" si="587"/>
        <v>6152.4943511747833</v>
      </c>
      <c r="C6163" s="2">
        <f t="shared" si="583"/>
        <v>0.25993305841193048</v>
      </c>
      <c r="D6163" s="2">
        <f t="shared" si="584"/>
        <v>0.17047439396696917</v>
      </c>
      <c r="E6163" s="3">
        <f>(M6163-C6163)^2</f>
        <v>1.0792657070968553E-4</v>
      </c>
      <c r="K6163" s="2">
        <f t="shared" si="588"/>
        <v>6152.4943511747833</v>
      </c>
      <c r="L6163" s="3">
        <v>0.28389273072817101</v>
      </c>
      <c r="M6163" s="3">
        <v>0.27032182978826202</v>
      </c>
      <c r="O6163" s="3">
        <f t="shared" si="585"/>
        <v>8.2023455149656616E-2</v>
      </c>
      <c r="P6163" s="3">
        <f t="shared" si="586"/>
        <v>7.399076705844386E-2</v>
      </c>
    </row>
    <row r="6164" spans="1:16" x14ac:dyDescent="0.55000000000000004">
      <c r="A6164" s="2">
        <f t="shared" si="587"/>
        <v>6153.4943511747833</v>
      </c>
      <c r="C6164" s="2">
        <f t="shared" si="583"/>
        <v>0.29776140285853342</v>
      </c>
      <c r="D6164" s="2">
        <f t="shared" si="584"/>
        <v>0.22651718227498582</v>
      </c>
      <c r="E6164" s="3">
        <f>(M6164-C6164)^2</f>
        <v>1.4832295845182898E-2</v>
      </c>
      <c r="K6164" s="2">
        <f t="shared" si="588"/>
        <v>6153.4943511747833</v>
      </c>
      <c r="L6164" s="3">
        <v>0.24542416179409901</v>
      </c>
      <c r="M6164" s="3">
        <v>0.175973489479648</v>
      </c>
      <c r="O6164" s="3">
        <f t="shared" si="585"/>
        <v>6.1468691788912781E-2</v>
      </c>
      <c r="P6164" s="3">
        <f t="shared" si="586"/>
        <v>3.1564532021113409E-2</v>
      </c>
    </row>
    <row r="6165" spans="1:16" x14ac:dyDescent="0.55000000000000004">
      <c r="A6165" s="2">
        <f t="shared" si="587"/>
        <v>6154.4943511747833</v>
      </c>
      <c r="C6165" s="2">
        <f t="shared" si="583"/>
        <v>0.26076029160365405</v>
      </c>
      <c r="D6165" s="2">
        <f t="shared" si="584"/>
        <v>0.2256346696744414</v>
      </c>
      <c r="E6165" s="3">
        <f>(M6165-C6165)^2</f>
        <v>4.9822165956906861E-2</v>
      </c>
      <c r="K6165" s="2">
        <f t="shared" si="588"/>
        <v>6154.4943511747833</v>
      </c>
      <c r="L6165" s="3">
        <v>0.14548758903772799</v>
      </c>
      <c r="M6165" s="3">
        <v>3.7551497070582703E-2</v>
      </c>
      <c r="O6165" s="3">
        <f t="shared" si="585"/>
        <v>2.1901700470290528E-2</v>
      </c>
      <c r="P6165" s="3">
        <f t="shared" si="586"/>
        <v>1.5399429181272516E-3</v>
      </c>
    </row>
    <row r="6166" spans="1:16" x14ac:dyDescent="0.55000000000000004">
      <c r="A6166" s="2">
        <f t="shared" si="587"/>
        <v>6155.4943511747833</v>
      </c>
      <c r="C6166" s="2">
        <f t="shared" si="583"/>
        <v>0.15822835431853047</v>
      </c>
      <c r="D6166" s="2">
        <f t="shared" si="584"/>
        <v>0.16804863755451535</v>
      </c>
      <c r="E6166" s="3">
        <f>(M6166-C6166)^2</f>
        <v>7.2094320177203547E-2</v>
      </c>
      <c r="K6166" s="2">
        <f t="shared" si="588"/>
        <v>6155.4943511747833</v>
      </c>
      <c r="L6166" s="3">
        <v>9.1127470673809507E-3</v>
      </c>
      <c r="M6166" s="3">
        <v>-0.110275500732386</v>
      </c>
      <c r="O6166" s="3">
        <f t="shared" si="585"/>
        <v>1.3496373053005424E-4</v>
      </c>
      <c r="P6166" s="3">
        <f t="shared" si="586"/>
        <v>1.1790678631535814E-2</v>
      </c>
    </row>
    <row r="6167" spans="1:16" x14ac:dyDescent="0.55000000000000004">
      <c r="A6167" s="2">
        <f t="shared" si="587"/>
        <v>6156.4943511747833</v>
      </c>
      <c r="C6167" s="2">
        <f t="shared" si="583"/>
        <v>1.593256074941523E-2</v>
      </c>
      <c r="D6167" s="2">
        <f t="shared" si="584"/>
        <v>6.8230845512557564E-2</v>
      </c>
      <c r="E6167" s="3">
        <f>(M6167-C6167)^2</f>
        <v>6.0720783958056856E-2</v>
      </c>
      <c r="K6167" s="2">
        <f t="shared" si="588"/>
        <v>6156.4943511747833</v>
      </c>
      <c r="L6167" s="3">
        <v>-0.12954443893737</v>
      </c>
      <c r="M6167" s="3">
        <v>-0.230483315277388</v>
      </c>
      <c r="O6167" s="3">
        <f t="shared" si="585"/>
        <v>1.6139109986345136E-2</v>
      </c>
      <c r="P6167" s="3">
        <f t="shared" si="586"/>
        <v>5.2346102275064747E-2</v>
      </c>
    </row>
    <row r="6168" spans="1:16" x14ac:dyDescent="0.55000000000000004">
      <c r="A6168" s="2">
        <f t="shared" si="587"/>
        <v>6157.4943511747833</v>
      </c>
      <c r="C6168" s="2">
        <f t="shared" si="583"/>
        <v>-0.13036719316287004</v>
      </c>
      <c r="D6168" s="2">
        <f t="shared" si="584"/>
        <v>-4.873381977323326E-2</v>
      </c>
      <c r="E6168" s="3">
        <f>(M6168-C6168)^2</f>
        <v>2.6438096769690687E-2</v>
      </c>
      <c r="K6168" s="2">
        <f t="shared" si="588"/>
        <v>6157.4943511747833</v>
      </c>
      <c r="L6168" s="3">
        <v>-0.23575641657490201</v>
      </c>
      <c r="M6168" s="3">
        <v>-0.29296515369648402</v>
      </c>
      <c r="O6168" s="3">
        <f t="shared" si="585"/>
        <v>5.4406390306458795E-2</v>
      </c>
      <c r="P6168" s="3">
        <f t="shared" si="586"/>
        <v>8.4840860170869767E-2</v>
      </c>
    </row>
    <row r="6169" spans="1:16" x14ac:dyDescent="0.55000000000000004">
      <c r="A6169" s="2">
        <f t="shared" si="587"/>
        <v>6158.4943511747833</v>
      </c>
      <c r="C6169" s="2">
        <f t="shared" si="583"/>
        <v>-0.24390478914607569</v>
      </c>
      <c r="D6169" s="2">
        <f t="shared" si="584"/>
        <v>-0.15345134633379298</v>
      </c>
      <c r="E6169" s="3">
        <f>(M6169-C6169)^2</f>
        <v>1.4567399498237495E-3</v>
      </c>
      <c r="K6169" s="2">
        <f t="shared" si="588"/>
        <v>6158.4943511747833</v>
      </c>
      <c r="L6169" s="3">
        <v>-0.28292173715462099</v>
      </c>
      <c r="M6169" s="3">
        <v>-0.28207205194842699</v>
      </c>
      <c r="O6169" s="3">
        <f t="shared" si="585"/>
        <v>7.8633747211818025E-2</v>
      </c>
      <c r="P6169" s="3">
        <f t="shared" si="586"/>
        <v>7.8613753340693357E-2</v>
      </c>
    </row>
    <row r="6170" spans="1:16" x14ac:dyDescent="0.55000000000000004">
      <c r="A6170" s="2">
        <f t="shared" si="587"/>
        <v>6159.4943511747833</v>
      </c>
      <c r="C6170" s="2">
        <f t="shared" si="583"/>
        <v>-0.29614746093967115</v>
      </c>
      <c r="D6170" s="2">
        <f t="shared" si="584"/>
        <v>-0.21960551104623033</v>
      </c>
      <c r="E6170" s="3">
        <f>(M6170-C6170)^2</f>
        <v>9.1422676179933413E-3</v>
      </c>
      <c r="K6170" s="2">
        <f t="shared" si="588"/>
        <v>6159.4943511747833</v>
      </c>
      <c r="L6170" s="3">
        <v>-0.25922755354492799</v>
      </c>
      <c r="M6170" s="3">
        <v>-0.20053225494191501</v>
      </c>
      <c r="O6170" s="3">
        <f t="shared" si="585"/>
        <v>6.5906653272612165E-2</v>
      </c>
      <c r="P6170" s="3">
        <f t="shared" si="586"/>
        <v>3.9538000012565286E-2</v>
      </c>
    </row>
    <row r="6171" spans="1:16" x14ac:dyDescent="0.55000000000000004">
      <c r="A6171" s="2">
        <f t="shared" si="587"/>
        <v>6160.4943511747833</v>
      </c>
      <c r="C6171" s="2">
        <f t="shared" si="583"/>
        <v>-0.27396627155869957</v>
      </c>
      <c r="D6171" s="2">
        <f t="shared" si="584"/>
        <v>-0.23057132460614069</v>
      </c>
      <c r="E6171" s="3">
        <f>(M6171-C6171)^2</f>
        <v>4.2106367310011342E-2</v>
      </c>
      <c r="K6171" s="2">
        <f t="shared" si="588"/>
        <v>6160.4943511747833</v>
      </c>
      <c r="L6171" s="3">
        <v>-0.17060822101891601</v>
      </c>
      <c r="M6171" s="3">
        <v>-6.8767910673405597E-2</v>
      </c>
      <c r="O6171" s="3">
        <f t="shared" si="585"/>
        <v>2.8258813253108854E-2</v>
      </c>
      <c r="P6171" s="3">
        <f t="shared" si="586"/>
        <v>4.4993643497491962E-3</v>
      </c>
    </row>
    <row r="6172" spans="1:16" x14ac:dyDescent="0.55000000000000004">
      <c r="A6172" s="2">
        <f t="shared" si="587"/>
        <v>6161.4943511747833</v>
      </c>
      <c r="C6172" s="2">
        <f t="shared" si="583"/>
        <v>-0.18293550401062023</v>
      </c>
      <c r="D6172" s="2">
        <f t="shared" si="584"/>
        <v>-0.18359300385250993</v>
      </c>
      <c r="E6172" s="3">
        <f>(M6172-C6172)^2</f>
        <v>6.9250705307115898E-2</v>
      </c>
      <c r="K6172" s="2">
        <f t="shared" si="588"/>
        <v>6161.4943511747833</v>
      </c>
      <c r="L6172" s="3">
        <v>-3.9259001162151801E-2</v>
      </c>
      <c r="M6172" s="3">
        <v>8.0219783428404801E-2</v>
      </c>
      <c r="O6172" s="3">
        <f t="shared" si="585"/>
        <v>1.3508829117663741E-3</v>
      </c>
      <c r="P6172" s="3">
        <f t="shared" si="586"/>
        <v>6.7093124488757849E-3</v>
      </c>
    </row>
    <row r="6173" spans="1:16" x14ac:dyDescent="0.55000000000000004">
      <c r="A6173" s="2">
        <f t="shared" si="587"/>
        <v>6162.4943511747833</v>
      </c>
      <c r="C6173" s="2">
        <f t="shared" si="583"/>
        <v>-4.5931806250029815E-2</v>
      </c>
      <c r="D6173" s="2">
        <f t="shared" si="584"/>
        <v>-9.0476518726368596E-2</v>
      </c>
      <c r="E6173" s="3">
        <f>(M6173-C6173)^2</f>
        <v>6.504935037956705E-2</v>
      </c>
      <c r="K6173" s="2">
        <f t="shared" si="588"/>
        <v>6162.4943511747833</v>
      </c>
      <c r="L6173" s="3">
        <v>0.101922879080835</v>
      </c>
      <c r="M6173" s="3">
        <v>0.20911593512316301</v>
      </c>
      <c r="O6173" s="3">
        <f t="shared" si="585"/>
        <v>1.0905107175152763E-2</v>
      </c>
      <c r="P6173" s="3">
        <f t="shared" si="586"/>
        <v>4.4439399202400809E-2</v>
      </c>
    </row>
    <row r="6174" spans="1:16" x14ac:dyDescent="0.55000000000000004">
      <c r="A6174" s="2">
        <f t="shared" si="587"/>
        <v>6163.4943511747833</v>
      </c>
      <c r="C6174" s="2">
        <f t="shared" si="583"/>
        <v>0.10261486527437506</v>
      </c>
      <c r="D6174" s="2">
        <f t="shared" si="584"/>
        <v>2.5377327874623563E-2</v>
      </c>
      <c r="E6174" s="3">
        <f>(M6174-C6174)^2</f>
        <v>3.3497359350688108E-2</v>
      </c>
      <c r="K6174" s="2">
        <f t="shared" si="588"/>
        <v>6163.4943511747833</v>
      </c>
      <c r="L6174" s="3">
        <v>0.21757754197439</v>
      </c>
      <c r="M6174" s="3">
        <v>0.28563770360524599</v>
      </c>
      <c r="O6174" s="3">
        <f t="shared" si="585"/>
        <v>4.843616773679342E-2</v>
      </c>
      <c r="P6174" s="3">
        <f t="shared" si="586"/>
        <v>8.2557559438908593E-2</v>
      </c>
    </row>
    <row r="6175" spans="1:16" x14ac:dyDescent="0.55000000000000004">
      <c r="A6175" s="2">
        <f t="shared" si="587"/>
        <v>6164.4943511747833</v>
      </c>
      <c r="C6175" s="2">
        <f t="shared" si="583"/>
        <v>0.22537372668759589</v>
      </c>
      <c r="D6175" s="2">
        <f t="shared" si="584"/>
        <v>0.13485368023430647</v>
      </c>
      <c r="E6175" s="3">
        <f>(M6175-C6175)^2</f>
        <v>4.2570418945344496E-3</v>
      </c>
      <c r="K6175" s="2">
        <f t="shared" si="588"/>
        <v>6164.4943511747833</v>
      </c>
      <c r="L6175" s="3">
        <v>0.27873855972737999</v>
      </c>
      <c r="M6175" s="3">
        <v>0.29061973725172502</v>
      </c>
      <c r="O6175" s="3">
        <f t="shared" si="585"/>
        <v>7.9097738561132572E-2</v>
      </c>
      <c r="P6175" s="3">
        <f t="shared" si="586"/>
        <v>8.5445338743850324E-2</v>
      </c>
    </row>
    <row r="6176" spans="1:16" x14ac:dyDescent="0.55000000000000004">
      <c r="A6176" s="2">
        <f t="shared" si="587"/>
        <v>6165.4943511747833</v>
      </c>
      <c r="C6176" s="2">
        <f t="shared" si="583"/>
        <v>0.29149464532004365</v>
      </c>
      <c r="D6176" s="2">
        <f t="shared" si="584"/>
        <v>0.21044039010044388</v>
      </c>
      <c r="E6176" s="3">
        <f>(M6176-C6176)^2</f>
        <v>4.7169960379268286E-3</v>
      </c>
      <c r="K6176" s="2">
        <f t="shared" si="588"/>
        <v>6165.4943511747833</v>
      </c>
      <c r="L6176" s="3">
        <v>0.27008777602815998</v>
      </c>
      <c r="M6176" s="3">
        <v>0.222814254829549</v>
      </c>
      <c r="O6176" s="3">
        <f t="shared" si="585"/>
        <v>7.4306626408373141E-2</v>
      </c>
      <c r="P6176" s="3">
        <f t="shared" si="586"/>
        <v>5.0402434050592242E-2</v>
      </c>
    </row>
    <row r="6177" spans="1:16" x14ac:dyDescent="0.55000000000000004">
      <c r="A6177" s="2">
        <f t="shared" si="587"/>
        <v>6166.4943511747833</v>
      </c>
      <c r="C6177" s="2">
        <f t="shared" si="583"/>
        <v>0.28436098683205213</v>
      </c>
      <c r="D6177" s="2">
        <f t="shared" si="584"/>
        <v>0.23314200573455496</v>
      </c>
      <c r="E6177" s="3">
        <f>(M6177-C6177)^2</f>
        <v>3.4283272694022877E-2</v>
      </c>
      <c r="K6177" s="2">
        <f t="shared" si="588"/>
        <v>6166.4943511747833</v>
      </c>
      <c r="L6177" s="3">
        <v>0.19379183331976599</v>
      </c>
      <c r="M6177" s="3">
        <v>9.9203560046025305E-2</v>
      </c>
      <c r="O6177" s="3">
        <f t="shared" si="585"/>
        <v>3.8532306253160613E-2</v>
      </c>
      <c r="P6177" s="3">
        <f t="shared" si="586"/>
        <v>1.0179633422749263E-2</v>
      </c>
    </row>
    <row r="6178" spans="1:16" x14ac:dyDescent="0.55000000000000004">
      <c r="A6178" s="2">
        <f t="shared" si="587"/>
        <v>6167.4943511747833</v>
      </c>
      <c r="C6178" s="2">
        <f t="shared" si="583"/>
        <v>0.20576548788026722</v>
      </c>
      <c r="D6178" s="2">
        <f t="shared" si="584"/>
        <v>0.19725345748994449</v>
      </c>
      <c r="E6178" s="3">
        <f>(M6178-C6178)^2</f>
        <v>6.5034572871504687E-2</v>
      </c>
      <c r="K6178" s="2">
        <f t="shared" si="588"/>
        <v>6167.4943511747833</v>
      </c>
      <c r="L6178" s="3">
        <v>6.89595237591826E-2</v>
      </c>
      <c r="M6178" s="3">
        <v>-4.9253281765232998E-2</v>
      </c>
      <c r="O6178" s="3">
        <f t="shared" si="585"/>
        <v>5.1071269986495598E-3</v>
      </c>
      <c r="P6178" s="3">
        <f t="shared" si="586"/>
        <v>2.2622078050935778E-3</v>
      </c>
    </row>
    <row r="6179" spans="1:16" x14ac:dyDescent="0.55000000000000004">
      <c r="A6179" s="2">
        <f t="shared" si="587"/>
        <v>6168.4943511747833</v>
      </c>
      <c r="C6179" s="2">
        <f t="shared" si="583"/>
        <v>7.5459729262722236E-2</v>
      </c>
      <c r="D6179" s="2">
        <f t="shared" si="584"/>
        <v>0.11179378042365991</v>
      </c>
      <c r="E6179" s="3">
        <f>(M6179-C6179)^2</f>
        <v>6.8034408356366302E-2</v>
      </c>
      <c r="K6179" s="2">
        <f t="shared" si="588"/>
        <v>6168.4943511747833</v>
      </c>
      <c r="L6179" s="3">
        <v>-7.3144126320716096E-2</v>
      </c>
      <c r="M6179" s="3">
        <v>-0.18537433361321101</v>
      </c>
      <c r="O6179" s="3">
        <f t="shared" si="585"/>
        <v>4.9899367342299264E-3</v>
      </c>
      <c r="P6179" s="3">
        <f t="shared" si="586"/>
        <v>3.3739710550764294E-2</v>
      </c>
    </row>
    <row r="6180" spans="1:16" x14ac:dyDescent="0.55000000000000004">
      <c r="A6180" s="2">
        <f t="shared" si="587"/>
        <v>6169.4943511747833</v>
      </c>
      <c r="C6180" s="2">
        <f t="shared" si="583"/>
        <v>-7.3809570007941722E-2</v>
      </c>
      <c r="D6180" s="2">
        <f t="shared" si="584"/>
        <v>-1.7604302509043137E-3</v>
      </c>
      <c r="E6180" s="3">
        <f>(M6180-C6180)^2</f>
        <v>4.0504647166159959E-2</v>
      </c>
      <c r="K6180" s="2">
        <f t="shared" si="588"/>
        <v>6169.4943511747833</v>
      </c>
      <c r="L6180" s="3">
        <v>-0.19692837621037401</v>
      </c>
      <c r="M6180" s="3">
        <v>-0.27506723362888302</v>
      </c>
      <c r="O6180" s="3">
        <f t="shared" si="585"/>
        <v>3.7800588394397136E-2</v>
      </c>
      <c r="P6180" s="3">
        <f t="shared" si="586"/>
        <v>7.4734778689557746E-2</v>
      </c>
    </row>
    <row r="6181" spans="1:16" x14ac:dyDescent="0.55000000000000004">
      <c r="A6181" s="2">
        <f t="shared" si="587"/>
        <v>6170.4943511747833</v>
      </c>
      <c r="C6181" s="2">
        <f t="shared" si="583"/>
        <v>-0.20453002481401403</v>
      </c>
      <c r="D6181" s="2">
        <f t="shared" si="584"/>
        <v>-0.11487223288951913</v>
      </c>
      <c r="E6181" s="3">
        <f>(M6181-C6181)^2</f>
        <v>8.3425962251881675E-3</v>
      </c>
      <c r="K6181" s="2">
        <f t="shared" si="588"/>
        <v>6170.4943511747833</v>
      </c>
      <c r="L6181" s="3">
        <v>-0.27139069262318999</v>
      </c>
      <c r="M6181" s="3">
        <v>-0.29586783858896798</v>
      </c>
      <c r="O6181" s="3">
        <f t="shared" si="585"/>
        <v>7.2299708178372821E-2</v>
      </c>
      <c r="P6181" s="3">
        <f t="shared" si="586"/>
        <v>8.6540242189200839E-2</v>
      </c>
    </row>
    <row r="6182" spans="1:16" x14ac:dyDescent="0.55000000000000004">
      <c r="A6182" s="2">
        <f t="shared" si="587"/>
        <v>6171.4943511747833</v>
      </c>
      <c r="C6182" s="2">
        <f t="shared" si="583"/>
        <v>-0.28385070018409136</v>
      </c>
      <c r="D6182" s="2">
        <f t="shared" si="584"/>
        <v>-0.19911586598078307</v>
      </c>
      <c r="E6182" s="3">
        <f>(M6182-C6182)^2</f>
        <v>1.7043845289476183E-3</v>
      </c>
      <c r="K6182" s="2">
        <f t="shared" si="588"/>
        <v>6171.4943511747833</v>
      </c>
      <c r="L6182" s="3">
        <v>-0.27788152648289799</v>
      </c>
      <c r="M6182" s="3">
        <v>-0.242566507943627</v>
      </c>
      <c r="O6182" s="3">
        <f t="shared" si="585"/>
        <v>7.5832428465144971E-2</v>
      </c>
      <c r="P6182" s="3">
        <f t="shared" si="586"/>
        <v>5.8021198512220637E-2</v>
      </c>
    </row>
    <row r="6183" spans="1:16" x14ac:dyDescent="0.55000000000000004">
      <c r="A6183" s="2">
        <f t="shared" si="587"/>
        <v>6172.4943511747833</v>
      </c>
      <c r="C6183" s="2">
        <f t="shared" si="583"/>
        <v>-0.2918377735785242</v>
      </c>
      <c r="D6183" s="2">
        <f t="shared" si="584"/>
        <v>-0.23332033439257341</v>
      </c>
      <c r="E6183" s="3">
        <f>(M6183-C6183)^2</f>
        <v>2.6675017396540032E-2</v>
      </c>
      <c r="K6183" s="2">
        <f t="shared" si="588"/>
        <v>6172.4943511747833</v>
      </c>
      <c r="L6183" s="3">
        <v>-0.21477520818312601</v>
      </c>
      <c r="M6183" s="3">
        <v>-0.128512890610435</v>
      </c>
      <c r="O6183" s="3">
        <f t="shared" si="585"/>
        <v>4.5058793235050403E-2</v>
      </c>
      <c r="P6183" s="3">
        <f t="shared" si="586"/>
        <v>1.6083891018274246E-2</v>
      </c>
    </row>
    <row r="6184" spans="1:16" x14ac:dyDescent="0.55000000000000004">
      <c r="A6184" s="2">
        <f t="shared" si="587"/>
        <v>6173.4943511747833</v>
      </c>
      <c r="C6184" s="2">
        <f t="shared" si="583"/>
        <v>-0.22648403939897616</v>
      </c>
      <c r="D6184" s="2">
        <f t="shared" si="584"/>
        <v>-0.20888982372690382</v>
      </c>
      <c r="E6184" s="3">
        <f>(M6184-C6184)^2</f>
        <v>5.9639313785545052E-2</v>
      </c>
      <c r="K6184" s="2">
        <f t="shared" si="588"/>
        <v>6173.4943511747833</v>
      </c>
      <c r="L6184" s="3">
        <v>-9.7877106625228805E-2</v>
      </c>
      <c r="M6184" s="3">
        <v>1.7727577412233401E-2</v>
      </c>
      <c r="O6184" s="3">
        <f t="shared" si="585"/>
        <v>9.0959069940189739E-3</v>
      </c>
      <c r="P6184" s="3">
        <f t="shared" si="586"/>
        <v>3.7706597802511272E-4</v>
      </c>
    </row>
    <row r="6185" spans="1:16" x14ac:dyDescent="0.55000000000000004">
      <c r="A6185" s="2">
        <f t="shared" si="587"/>
        <v>6174.4943511747833</v>
      </c>
      <c r="C6185" s="2">
        <f t="shared" si="583"/>
        <v>-0.10421333334010909</v>
      </c>
      <c r="D6185" s="2">
        <f t="shared" si="584"/>
        <v>-0.13196388665283146</v>
      </c>
      <c r="E6185" s="3">
        <f>(M6185-C6185)^2</f>
        <v>6.9559524511667303E-2</v>
      </c>
      <c r="K6185" s="2">
        <f t="shared" si="588"/>
        <v>6174.4943511747833</v>
      </c>
      <c r="L6185" s="3">
        <v>4.3534923472445801E-2</v>
      </c>
      <c r="M6185" s="3">
        <v>0.15952806369810199</v>
      </c>
      <c r="O6185" s="3">
        <f t="shared" si="585"/>
        <v>2.1196415959740837E-3</v>
      </c>
      <c r="P6185" s="3">
        <f t="shared" si="586"/>
        <v>2.599146054679773E-2</v>
      </c>
    </row>
    <row r="6186" spans="1:16" x14ac:dyDescent="0.55000000000000004">
      <c r="A6186" s="2">
        <f t="shared" si="587"/>
        <v>6175.4943511747833</v>
      </c>
      <c r="C6186" s="2">
        <f t="shared" si="583"/>
        <v>4.4246888673052424E-2</v>
      </c>
      <c r="D6186" s="2">
        <f t="shared" si="584"/>
        <v>-2.1874531769326272E-2</v>
      </c>
      <c r="E6186" s="3">
        <f>(M6186-C6186)^2</f>
        <v>4.714407685850102E-2</v>
      </c>
      <c r="K6186" s="2">
        <f t="shared" si="588"/>
        <v>6175.4943511747833</v>
      </c>
      <c r="L6186" s="3">
        <v>0.174043361915388</v>
      </c>
      <c r="M6186" s="3">
        <v>0.26137375679052199</v>
      </c>
      <c r="O6186" s="3">
        <f t="shared" si="585"/>
        <v>3.1169197713666979E-2</v>
      </c>
      <c r="P6186" s="3">
        <f t="shared" si="586"/>
        <v>6.9202860745000663E-2</v>
      </c>
    </row>
    <row r="6187" spans="1:16" x14ac:dyDescent="0.55000000000000004">
      <c r="A6187" s="2">
        <f t="shared" si="587"/>
        <v>6176.4943511747833</v>
      </c>
      <c r="C6187" s="2">
        <f t="shared" si="583"/>
        <v>0.18158756811240195</v>
      </c>
      <c r="D6187" s="2">
        <f t="shared" si="584"/>
        <v>9.3712040988228232E-2</v>
      </c>
      <c r="E6187" s="3">
        <f>(M6187-C6187)^2</f>
        <v>1.3495283711083654E-2</v>
      </c>
      <c r="K6187" s="2">
        <f t="shared" si="588"/>
        <v>6176.4943511747833</v>
      </c>
      <c r="L6187" s="3">
        <v>0.26096156067998899</v>
      </c>
      <c r="M6187" s="3">
        <v>0.29775677104968501</v>
      </c>
      <c r="O6187" s="3">
        <f t="shared" si="585"/>
        <v>6.9414439995143143E-2</v>
      </c>
      <c r="P6187" s="3">
        <f t="shared" si="586"/>
        <v>8.9668733641991266E-2</v>
      </c>
    </row>
    <row r="6188" spans="1:16" x14ac:dyDescent="0.55000000000000004">
      <c r="A6188" s="2">
        <f t="shared" si="587"/>
        <v>6177.4943511747833</v>
      </c>
      <c r="C6188" s="2">
        <f t="shared" si="583"/>
        <v>0.27329406275295609</v>
      </c>
      <c r="D6188" s="2">
        <f t="shared" si="584"/>
        <v>0.18574814362944758</v>
      </c>
      <c r="E6188" s="3">
        <f>(M6188-C6188)^2</f>
        <v>1.8849389547907108E-4</v>
      </c>
      <c r="K6188" s="2">
        <f t="shared" si="588"/>
        <v>6177.4943511747833</v>
      </c>
      <c r="L6188" s="3">
        <v>0.28252031768429497</v>
      </c>
      <c r="M6188" s="3">
        <v>0.25956475485054997</v>
      </c>
      <c r="O6188" s="3">
        <f t="shared" si="585"/>
        <v>8.123922768688055E-2</v>
      </c>
      <c r="P6188" s="3">
        <f t="shared" si="586"/>
        <v>6.8254365335564948E-2</v>
      </c>
    </row>
    <row r="6189" spans="1:16" x14ac:dyDescent="0.55000000000000004">
      <c r="A6189" s="2">
        <f t="shared" si="587"/>
        <v>6178.4943511747833</v>
      </c>
      <c r="C6189" s="2">
        <f t="shared" si="583"/>
        <v>0.29631990984850781</v>
      </c>
      <c r="D6189" s="2">
        <f t="shared" si="584"/>
        <v>0.23110448068686601</v>
      </c>
      <c r="E6189" s="3">
        <f>(M6189-C6189)^2</f>
        <v>1.9587898664693768E-2</v>
      </c>
      <c r="K6189" s="2">
        <f t="shared" si="588"/>
        <v>6178.4943511747833</v>
      </c>
      <c r="L6189" s="3">
        <v>0.23332010849575999</v>
      </c>
      <c r="M6189" s="3">
        <v>0.156363135576257</v>
      </c>
      <c r="O6189" s="3">
        <f t="shared" si="585"/>
        <v>5.5613312982665371E-2</v>
      </c>
      <c r="P6189" s="3">
        <f t="shared" si="586"/>
        <v>2.4980986292475825E-2</v>
      </c>
    </row>
    <row r="6190" spans="1:16" x14ac:dyDescent="0.55000000000000004">
      <c r="A6190" s="2">
        <f t="shared" si="587"/>
        <v>6179.4943511747833</v>
      </c>
      <c r="C6190" s="2">
        <f t="shared" si="583"/>
        <v>0.24487855819174761</v>
      </c>
      <c r="D6190" s="2">
        <f t="shared" si="584"/>
        <v>0.21838269769941898</v>
      </c>
      <c r="E6190" s="3">
        <f>(M6190-C6190)^2</f>
        <v>5.3305186153512166E-2</v>
      </c>
      <c r="K6190" s="2">
        <f t="shared" si="588"/>
        <v>6179.4943511747833</v>
      </c>
      <c r="L6190" s="3">
        <v>0.125683430721589</v>
      </c>
      <c r="M6190" s="3">
        <v>1.39993989904196E-2</v>
      </c>
      <c r="O6190" s="3">
        <f t="shared" si="585"/>
        <v>1.6432182007795101E-2</v>
      </c>
      <c r="P6190" s="3">
        <f t="shared" si="586"/>
        <v>2.4617636244328792E-4</v>
      </c>
    </row>
    <row r="6191" spans="1:16" x14ac:dyDescent="0.55000000000000004">
      <c r="A6191" s="2">
        <f t="shared" si="587"/>
        <v>6180.4943511747833</v>
      </c>
      <c r="C6191" s="2">
        <f t="shared" si="583"/>
        <v>0.13189756759399957</v>
      </c>
      <c r="D6191" s="2">
        <f t="shared" si="584"/>
        <v>0.15077986482909689</v>
      </c>
      <c r="E6191" s="3">
        <f>(M6191-C6191)^2</f>
        <v>6.9573632476975941E-2</v>
      </c>
      <c r="K6191" s="2">
        <f t="shared" si="588"/>
        <v>6180.4943511747833</v>
      </c>
      <c r="L6191" s="3">
        <v>-1.3431441960201599E-2</v>
      </c>
      <c r="M6191" s="3">
        <v>-0.13187057391853399</v>
      </c>
      <c r="O6191" s="3">
        <f t="shared" si="585"/>
        <v>1.1939495568934609E-4</v>
      </c>
      <c r="P6191" s="3">
        <f t="shared" si="586"/>
        <v>1.6946823169083865E-2</v>
      </c>
    </row>
    <row r="6192" spans="1:16" x14ac:dyDescent="0.55000000000000004">
      <c r="A6192" s="2">
        <f t="shared" si="587"/>
        <v>6181.4943511747833</v>
      </c>
      <c r="C6192" s="2">
        <f t="shared" si="583"/>
        <v>-1.4230174384638373E-2</v>
      </c>
      <c r="D6192" s="2">
        <f t="shared" si="584"/>
        <v>4.528503149273827E-2</v>
      </c>
      <c r="E6192" s="3">
        <f>(M6192-C6192)^2</f>
        <v>5.3122214677053886E-2</v>
      </c>
      <c r="K6192" s="2">
        <f t="shared" si="588"/>
        <v>6181.4943511747833</v>
      </c>
      <c r="L6192" s="3">
        <v>-0.14918232668044401</v>
      </c>
      <c r="M6192" s="3">
        <v>-0.24471274352394201</v>
      </c>
      <c r="O6192" s="3">
        <f t="shared" si="585"/>
        <v>2.1514343160651712E-2</v>
      </c>
      <c r="P6192" s="3">
        <f t="shared" si="586"/>
        <v>5.9059757687292228E-2</v>
      </c>
    </row>
    <row r="6193" spans="1:16" x14ac:dyDescent="0.55000000000000004">
      <c r="A6193" s="2">
        <f t="shared" si="587"/>
        <v>6182.4943511747833</v>
      </c>
      <c r="C6193" s="2">
        <f t="shared" si="583"/>
        <v>-0.1567817772348267</v>
      </c>
      <c r="D6193" s="2">
        <f t="shared" si="584"/>
        <v>-7.1590236733844001E-2</v>
      </c>
      <c r="E6193" s="3">
        <f>(M6193-C6193)^2</f>
        <v>1.945559410089023E-2</v>
      </c>
      <c r="K6193" s="2">
        <f t="shared" si="588"/>
        <v>6182.4943511747833</v>
      </c>
      <c r="L6193" s="3">
        <v>-0.24756957222360201</v>
      </c>
      <c r="M6193" s="3">
        <v>-0.29626508842613097</v>
      </c>
      <c r="O6193" s="3">
        <f t="shared" si="585"/>
        <v>6.0056819987799548E-2</v>
      </c>
      <c r="P6193" s="3">
        <f t="shared" si="586"/>
        <v>8.6774123709440196E-2</v>
      </c>
    </row>
    <row r="6194" spans="1:16" x14ac:dyDescent="0.55000000000000004">
      <c r="A6194" s="2">
        <f t="shared" si="587"/>
        <v>6183.4943511747833</v>
      </c>
      <c r="C6194" s="2">
        <f t="shared" si="583"/>
        <v>-0.25993305841197217</v>
      </c>
      <c r="D6194" s="2">
        <f t="shared" si="584"/>
        <v>-0.170474393967015</v>
      </c>
      <c r="E6194" s="3">
        <f>(M6194-C6194)^2</f>
        <v>1.8722300097246067E-4</v>
      </c>
      <c r="K6194" s="2">
        <f t="shared" si="588"/>
        <v>6183.4943511747833</v>
      </c>
      <c r="L6194" s="3">
        <v>-0.283951482593233</v>
      </c>
      <c r="M6194" s="3">
        <v>-0.27361600403681702</v>
      </c>
      <c r="O6194" s="3">
        <f t="shared" si="585"/>
        <v>7.9212324036616558E-2</v>
      </c>
      <c r="P6194" s="3">
        <f t="shared" si="586"/>
        <v>7.3943420263088061E-2</v>
      </c>
    </row>
    <row r="6195" spans="1:16" x14ac:dyDescent="0.55000000000000004">
      <c r="A6195" s="2">
        <f t="shared" si="587"/>
        <v>6184.4943511747833</v>
      </c>
      <c r="C6195" s="2">
        <f t="shared" si="583"/>
        <v>-0.29776140285853325</v>
      </c>
      <c r="D6195" s="2">
        <f t="shared" si="584"/>
        <v>-0.2265171822749763</v>
      </c>
      <c r="E6195" s="3">
        <f>(M6195-C6195)^2</f>
        <v>1.3299465555465372E-2</v>
      </c>
      <c r="K6195" s="2">
        <f t="shared" si="588"/>
        <v>6184.4943511747833</v>
      </c>
      <c r="L6195" s="3">
        <v>-0.249215982640276</v>
      </c>
      <c r="M6195" s="3">
        <v>-0.18243809404602401</v>
      </c>
      <c r="O6195" s="3">
        <f t="shared" si="585"/>
        <v>6.0866485562569655E-2</v>
      </c>
      <c r="P6195" s="3">
        <f t="shared" si="586"/>
        <v>3.2669653215635294E-2</v>
      </c>
    </row>
    <row r="6196" spans="1:16" x14ac:dyDescent="0.55000000000000004">
      <c r="A6196" s="2">
        <f t="shared" si="587"/>
        <v>6185.4943511747833</v>
      </c>
      <c r="C6196" s="2">
        <f t="shared" si="583"/>
        <v>-0.26076029160367814</v>
      </c>
      <c r="D6196" s="2">
        <f t="shared" si="584"/>
        <v>-0.22563466967445148</v>
      </c>
      <c r="E6196" s="3">
        <f>(M6196-C6196)^2</f>
        <v>4.6307966980365309E-2</v>
      </c>
      <c r="K6196" s="2">
        <f t="shared" si="588"/>
        <v>6185.4943511747833</v>
      </c>
      <c r="L6196" s="3">
        <v>-0.15206279381134599</v>
      </c>
      <c r="M6196" s="3">
        <v>-4.5567431637634402E-2</v>
      </c>
      <c r="O6196" s="3">
        <f t="shared" si="585"/>
        <v>2.2367640750218451E-2</v>
      </c>
      <c r="P6196" s="3">
        <f t="shared" si="586"/>
        <v>1.9251755320448033E-3</v>
      </c>
    </row>
    <row r="6197" spans="1:16" x14ac:dyDescent="0.55000000000000004">
      <c r="A6197" s="2">
        <f t="shared" si="587"/>
        <v>6186.4943511747833</v>
      </c>
      <c r="C6197" s="2">
        <f t="shared" si="583"/>
        <v>-0.15822835431857277</v>
      </c>
      <c r="D6197" s="2">
        <f t="shared" si="584"/>
        <v>-0.16804863755454255</v>
      </c>
      <c r="E6197" s="3">
        <f>(M6197-C6197)^2</f>
        <v>6.8091891704078714E-2</v>
      </c>
      <c r="K6197" s="2">
        <f t="shared" si="588"/>
        <v>6186.4943511747833</v>
      </c>
      <c r="L6197" s="3">
        <v>-1.68245349432776E-2</v>
      </c>
      <c r="M6197" s="3">
        <v>0.102715876704224</v>
      </c>
      <c r="O6197" s="3">
        <f t="shared" si="585"/>
        <v>2.0505933170404227E-4</v>
      </c>
      <c r="P6197" s="3">
        <f t="shared" si="586"/>
        <v>1.0900714334987651E-2</v>
      </c>
    </row>
    <row r="6198" spans="1:16" x14ac:dyDescent="0.55000000000000004">
      <c r="A6198" s="2">
        <f t="shared" si="587"/>
        <v>6187.4943511747833</v>
      </c>
      <c r="C6198" s="2">
        <f t="shared" si="583"/>
        <v>-1.5932560749329847E-2</v>
      </c>
      <c r="D6198" s="2">
        <f t="shared" si="584"/>
        <v>-6.8230845512493435E-2</v>
      </c>
      <c r="E6198" s="3">
        <f>(M6198-C6198)^2</f>
        <v>5.818029452693084E-2</v>
      </c>
      <c r="K6198" s="2">
        <f t="shared" si="588"/>
        <v>6187.4943511747833</v>
      </c>
      <c r="L6198" s="3">
        <v>0.12262753307317199</v>
      </c>
      <c r="M6198" s="3">
        <v>0.22527335652247099</v>
      </c>
      <c r="O6198" s="3">
        <f t="shared" si="585"/>
        <v>1.5658061257792573E-2</v>
      </c>
      <c r="P6198" s="3">
        <f t="shared" si="586"/>
        <v>5.1512641814987659E-2</v>
      </c>
    </row>
    <row r="6199" spans="1:16" x14ac:dyDescent="0.55000000000000004">
      <c r="A6199" s="2">
        <f t="shared" si="587"/>
        <v>6188.4943511747833</v>
      </c>
      <c r="C6199" s="2">
        <f t="shared" si="583"/>
        <v>0.1303671931629469</v>
      </c>
      <c r="D6199" s="2">
        <f t="shared" si="584"/>
        <v>4.8733819773298839E-2</v>
      </c>
      <c r="E6199" s="3">
        <f>(M6199-C6199)^2</f>
        <v>2.5934697609714147E-2</v>
      </c>
      <c r="K6199" s="2">
        <f t="shared" si="588"/>
        <v>6188.4943511747833</v>
      </c>
      <c r="L6199" s="3">
        <v>0.23136677470545899</v>
      </c>
      <c r="M6199" s="3">
        <v>0.29140972670521997</v>
      </c>
      <c r="O6199" s="3">
        <f t="shared" si="585"/>
        <v>5.4695839587795871E-2</v>
      </c>
      <c r="P6199" s="3">
        <f t="shared" si="586"/>
        <v>8.5907807009148893E-2</v>
      </c>
    </row>
    <row r="6200" spans="1:16" x14ac:dyDescent="0.55000000000000004">
      <c r="A6200" s="2">
        <f t="shared" si="587"/>
        <v>6189.4943511747833</v>
      </c>
      <c r="C6200" s="2">
        <f t="shared" si="583"/>
        <v>0.24390478914604705</v>
      </c>
      <c r="D6200" s="2">
        <f t="shared" si="584"/>
        <v>0.15345134633376348</v>
      </c>
      <c r="E6200" s="3">
        <f>(M6200-C6200)^2</f>
        <v>1.6529049624113197E-3</v>
      </c>
      <c r="K6200" s="2">
        <f t="shared" si="588"/>
        <v>6189.4943511747833</v>
      </c>
      <c r="L6200" s="3">
        <v>0.28215877231749598</v>
      </c>
      <c r="M6200" s="3">
        <v>0.28456072305994601</v>
      </c>
      <c r="O6200" s="3">
        <f t="shared" si="585"/>
        <v>8.1033259494685331E-2</v>
      </c>
      <c r="P6200" s="3">
        <f t="shared" si="586"/>
        <v>8.193982531962074E-2</v>
      </c>
    </row>
    <row r="6201" spans="1:16" x14ac:dyDescent="0.55000000000000004">
      <c r="A6201" s="2">
        <f t="shared" si="587"/>
        <v>6190.4943511747833</v>
      </c>
      <c r="C6201" s="2">
        <f t="shared" si="583"/>
        <v>0.29614746093968003</v>
      </c>
      <c r="D6201" s="2">
        <f t="shared" si="584"/>
        <v>0.21960551104625314</v>
      </c>
      <c r="E6201" s="3">
        <f>(M6201-C6201)^2</f>
        <v>8.0471197713541578E-3</v>
      </c>
      <c r="K6201" s="2">
        <f t="shared" si="588"/>
        <v>6190.4943511747833</v>
      </c>
      <c r="L6201" s="3">
        <v>0.26228235501667002</v>
      </c>
      <c r="M6201" s="3">
        <v>0.206441721037742</v>
      </c>
      <c r="O6201" s="3">
        <f t="shared" si="585"/>
        <v>7.0112153829839305E-2</v>
      </c>
      <c r="P6201" s="3">
        <f t="shared" si="586"/>
        <v>4.331906696219448E-2</v>
      </c>
    </row>
    <row r="6202" spans="1:16" x14ac:dyDescent="0.55000000000000004">
      <c r="A6202" s="2">
        <f t="shared" si="587"/>
        <v>6191.4943511747833</v>
      </c>
      <c r="C6202" s="2">
        <f t="shared" si="583"/>
        <v>0.27396627155877218</v>
      </c>
      <c r="D6202" s="2">
        <f t="shared" si="584"/>
        <v>0.23057132460616375</v>
      </c>
      <c r="E6202" s="3">
        <f>(M6202-C6202)^2</f>
        <v>3.8946297142898705E-2</v>
      </c>
      <c r="K6202" s="2">
        <f t="shared" si="588"/>
        <v>6191.4943511747833</v>
      </c>
      <c r="L6202" s="3">
        <v>0.17671569482031499</v>
      </c>
      <c r="M6202" s="3">
        <v>7.6618109310174806E-2</v>
      </c>
      <c r="O6202" s="3">
        <f t="shared" si="585"/>
        <v>3.2119929157557375E-2</v>
      </c>
      <c r="P6202" s="3">
        <f t="shared" si="586"/>
        <v>6.1322554217961732E-3</v>
      </c>
    </row>
    <row r="6203" spans="1:16" x14ac:dyDescent="0.55000000000000004">
      <c r="A6203" s="2">
        <f t="shared" si="587"/>
        <v>6192.4943511747833</v>
      </c>
      <c r="C6203" s="2">
        <f t="shared" si="583"/>
        <v>0.18293550401055278</v>
      </c>
      <c r="D6203" s="2">
        <f t="shared" si="584"/>
        <v>0.18359300385246846</v>
      </c>
      <c r="E6203" s="3">
        <f>(M6203-C6203)^2</f>
        <v>6.5193657698345328E-2</v>
      </c>
      <c r="K6203" s="2">
        <f t="shared" si="588"/>
        <v>6192.4943511747833</v>
      </c>
      <c r="L6203" s="3">
        <v>4.68894925916295E-2</v>
      </c>
      <c r="M6203" s="3">
        <v>-7.2394983198368901E-2</v>
      </c>
      <c r="O6203" s="3">
        <f t="shared" si="585"/>
        <v>2.4397805396545172E-3</v>
      </c>
      <c r="P6203" s="3">
        <f t="shared" si="586"/>
        <v>4.9991084780415182E-3</v>
      </c>
    </row>
    <row r="6204" spans="1:16" x14ac:dyDescent="0.55000000000000004">
      <c r="A6204" s="2">
        <f t="shared" si="587"/>
        <v>6193.4943511747833</v>
      </c>
      <c r="C6204" s="2">
        <f t="shared" si="583"/>
        <v>4.5931806250079123E-2</v>
      </c>
      <c r="D6204" s="2">
        <f t="shared" si="584"/>
        <v>9.0476518726404678E-2</v>
      </c>
      <c r="E6204" s="3">
        <f>(M6204-C6204)^2</f>
        <v>6.2104681745410915E-2</v>
      </c>
      <c r="K6204" s="2">
        <f t="shared" si="588"/>
        <v>6193.4943511747833</v>
      </c>
      <c r="L6204" s="3">
        <v>-9.4680473937923698E-2</v>
      </c>
      <c r="M6204" s="3">
        <v>-0.20327630305901001</v>
      </c>
      <c r="O6204" s="3">
        <f t="shared" si="585"/>
        <v>8.4963839792685601E-3</v>
      </c>
      <c r="P6204" s="3">
        <f t="shared" si="586"/>
        <v>4.063679189888128E-2</v>
      </c>
    </row>
    <row r="6205" spans="1:16" x14ac:dyDescent="0.55000000000000004">
      <c r="A6205" s="2">
        <f t="shared" si="587"/>
        <v>6194.4943511747833</v>
      </c>
      <c r="C6205" s="2">
        <f t="shared" si="583"/>
        <v>-0.10261486527445533</v>
      </c>
      <c r="D6205" s="2">
        <f t="shared" si="584"/>
        <v>-2.5377327874690228E-2</v>
      </c>
      <c r="E6205" s="3">
        <f>(M6205-C6205)^2</f>
        <v>3.2627538836893892E-2</v>
      </c>
      <c r="K6205" s="2">
        <f t="shared" si="588"/>
        <v>6194.4943511747833</v>
      </c>
      <c r="L6205" s="3">
        <v>-0.21253712841470501</v>
      </c>
      <c r="M6205" s="3">
        <v>-0.28324581178388902</v>
      </c>
      <c r="O6205" s="3">
        <f t="shared" si="585"/>
        <v>4.4113645317233059E-2</v>
      </c>
      <c r="P6205" s="3">
        <f t="shared" si="586"/>
        <v>7.9273332004652641E-2</v>
      </c>
    </row>
    <row r="6206" spans="1:16" x14ac:dyDescent="0.55000000000000004">
      <c r="A6206" s="2">
        <f t="shared" si="587"/>
        <v>6195.4943511747833</v>
      </c>
      <c r="C6206" s="2">
        <f t="shared" si="583"/>
        <v>-0.22537372668765174</v>
      </c>
      <c r="D6206" s="2">
        <f t="shared" si="584"/>
        <v>-0.13485368023436123</v>
      </c>
      <c r="E6206" s="3">
        <f>(M6206-C6206)^2</f>
        <v>4.4757335156986574E-3</v>
      </c>
      <c r="K6206" s="2">
        <f t="shared" si="588"/>
        <v>6195.4943511747833</v>
      </c>
      <c r="L6206" s="3">
        <v>-0.27716254059540102</v>
      </c>
      <c r="M6206" s="3">
        <v>-0.29227464981804402</v>
      </c>
      <c r="O6206" s="3">
        <f t="shared" si="585"/>
        <v>7.5436961218589824E-2</v>
      </c>
      <c r="P6206" s="3">
        <f t="shared" si="586"/>
        <v>8.4439084561383451E-2</v>
      </c>
    </row>
    <row r="6207" spans="1:16" x14ac:dyDescent="0.55000000000000004">
      <c r="A6207" s="2">
        <f t="shared" si="587"/>
        <v>6196.4943511747833</v>
      </c>
      <c r="C6207" s="2">
        <f t="shared" si="583"/>
        <v>-0.29149464532000585</v>
      </c>
      <c r="D6207" s="2">
        <f t="shared" si="584"/>
        <v>-0.21044039010038088</v>
      </c>
      <c r="E6207" s="3">
        <f>(M6207-C6207)^2</f>
        <v>4.018692310689154E-3</v>
      </c>
      <c r="K6207" s="2">
        <f t="shared" si="588"/>
        <v>6196.4943511747833</v>
      </c>
      <c r="L6207" s="3">
        <v>-0.27237087509240498</v>
      </c>
      <c r="M6207" s="3">
        <v>-0.22810148866497601</v>
      </c>
      <c r="O6207" s="3">
        <f t="shared" si="585"/>
        <v>7.2827783721969616E-2</v>
      </c>
      <c r="P6207" s="3">
        <f t="shared" si="586"/>
        <v>5.1261886261778564E-2</v>
      </c>
    </row>
    <row r="6208" spans="1:16" x14ac:dyDescent="0.55000000000000004">
      <c r="A6208" s="2">
        <f t="shared" si="587"/>
        <v>6197.4943511747833</v>
      </c>
      <c r="C6208" s="2">
        <f t="shared" si="583"/>
        <v>-0.28436098683202676</v>
      </c>
      <c r="D6208" s="2">
        <f t="shared" si="584"/>
        <v>-0.23314200573455107</v>
      </c>
      <c r="E6208" s="3">
        <f>(M6208-C6208)^2</f>
        <v>3.1528296584724905E-2</v>
      </c>
      <c r="K6208" s="2">
        <f t="shared" si="588"/>
        <v>6197.4943511747833</v>
      </c>
      <c r="L6208" s="3">
        <v>-0.199362234256275</v>
      </c>
      <c r="M6208" s="3">
        <v>-0.10679889463686</v>
      </c>
      <c r="O6208" s="3">
        <f t="shared" si="585"/>
        <v>3.8752911598654391E-2</v>
      </c>
      <c r="P6208" s="3">
        <f t="shared" si="586"/>
        <v>1.1047751631114926E-2</v>
      </c>
    </row>
    <row r="6209" spans="1:16" x14ac:dyDescent="0.55000000000000004">
      <c r="A6209" s="2">
        <f t="shared" si="587"/>
        <v>6198.4943511747833</v>
      </c>
      <c r="C6209" s="2">
        <f t="shared" si="583"/>
        <v>-0.20576548788020541</v>
      </c>
      <c r="D6209" s="2">
        <f t="shared" si="584"/>
        <v>-0.19725345748990858</v>
      </c>
      <c r="E6209" s="3">
        <f>(M6209-C6209)^2</f>
        <v>6.1017710995880693E-2</v>
      </c>
      <c r="K6209" s="2">
        <f t="shared" si="588"/>
        <v>6198.4943511747833</v>
      </c>
      <c r="L6209" s="3">
        <v>-7.6422085097149095E-2</v>
      </c>
      <c r="M6209" s="3">
        <v>4.1252145085299098E-2</v>
      </c>
      <c r="O6209" s="3">
        <f t="shared" si="585"/>
        <v>5.4637883826492437E-3</v>
      </c>
      <c r="P6209" s="3">
        <f t="shared" si="586"/>
        <v>1.8440801604633339E-3</v>
      </c>
    </row>
    <row r="6210" spans="1:16" x14ac:dyDescent="0.55000000000000004">
      <c r="A6210" s="2">
        <f t="shared" si="587"/>
        <v>6199.4943511747833</v>
      </c>
      <c r="C6210" s="2">
        <f t="shared" si="583"/>
        <v>-7.5459729262770503E-2</v>
      </c>
      <c r="D6210" s="2">
        <f t="shared" si="584"/>
        <v>-0.11179378042369427</v>
      </c>
      <c r="E6210" s="3">
        <f>(M6210-C6210)^2</f>
        <v>6.4735163490699132E-2</v>
      </c>
      <c r="K6210" s="2">
        <f t="shared" si="588"/>
        <v>6199.4943511747833</v>
      </c>
      <c r="L6210" s="3">
        <v>6.56584493627555E-2</v>
      </c>
      <c r="M6210" s="3">
        <v>0.17897132916111599</v>
      </c>
      <c r="O6210" s="3">
        <f t="shared" si="585"/>
        <v>4.6462070346131677E-3</v>
      </c>
      <c r="P6210" s="3">
        <f t="shared" si="586"/>
        <v>3.2638736034894464E-2</v>
      </c>
    </row>
    <row r="6211" spans="1:16" x14ac:dyDescent="0.55000000000000004">
      <c r="A6211" s="2">
        <f t="shared" si="587"/>
        <v>6200.4943511747833</v>
      </c>
      <c r="C6211" s="2">
        <f t="shared" si="583"/>
        <v>7.3809570008024558E-2</v>
      </c>
      <c r="D6211" s="2">
        <f t="shared" si="584"/>
        <v>1.760430250971374E-3</v>
      </c>
      <c r="E6211" s="3">
        <f>(M6211-C6211)^2</f>
        <v>3.9226362766998445E-2</v>
      </c>
      <c r="K6211" s="2">
        <f t="shared" si="588"/>
        <v>6200.4943511747833</v>
      </c>
      <c r="L6211" s="3">
        <v>0.19129441786430901</v>
      </c>
      <c r="M6211" s="3">
        <v>0.27186603359101003</v>
      </c>
      <c r="O6211" s="3">
        <f t="shared" si="585"/>
        <v>3.7558075634102954E-2</v>
      </c>
      <c r="P6211" s="3">
        <f t="shared" si="586"/>
        <v>7.483323690972335E-2</v>
      </c>
    </row>
    <row r="6212" spans="1:16" x14ac:dyDescent="0.55000000000000004">
      <c r="A6212" s="2">
        <f t="shared" si="587"/>
        <v>6201.4943511747833</v>
      </c>
      <c r="C6212" s="2">
        <f t="shared" si="583"/>
        <v>0.20453002481387936</v>
      </c>
      <c r="D6212" s="2">
        <f t="shared" si="584"/>
        <v>0.11487223288939259</v>
      </c>
      <c r="E6212" s="3">
        <f>(M6212-C6212)^2</f>
        <v>8.4898125050183095E-3</v>
      </c>
      <c r="K6212" s="2">
        <f t="shared" si="588"/>
        <v>6201.4943511747833</v>
      </c>
      <c r="L6212" s="3">
        <v>0.26901951270733299</v>
      </c>
      <c r="M6212" s="3">
        <v>0.296670203373606</v>
      </c>
      <c r="O6212" s="3">
        <f t="shared" si="585"/>
        <v>7.3725366631301387E-2</v>
      </c>
      <c r="P6212" s="3">
        <f t="shared" si="586"/>
        <v>8.9019174582798385E-2</v>
      </c>
    </row>
    <row r="6213" spans="1:16" x14ac:dyDescent="0.55000000000000004">
      <c r="A6213" s="2">
        <f t="shared" si="587"/>
        <v>6202.4943511747833</v>
      </c>
      <c r="C6213" s="2">
        <f t="shared" si="583"/>
        <v>0.28385070018411718</v>
      </c>
      <c r="D6213" s="2">
        <f t="shared" si="584"/>
        <v>0.19911586598081812</v>
      </c>
      <c r="E6213" s="3">
        <f>(M6213-C6213)^2</f>
        <v>1.3453651703572054E-3</v>
      </c>
      <c r="K6213" s="2">
        <f t="shared" si="588"/>
        <v>6202.4943511747833</v>
      </c>
      <c r="L6213" s="3">
        <v>0.27936700171690798</v>
      </c>
      <c r="M6213" s="3">
        <v>0.247171480312953</v>
      </c>
      <c r="O6213" s="3">
        <f t="shared" si="585"/>
        <v>7.9451623575033006E-2</v>
      </c>
      <c r="P6213" s="3">
        <f t="shared" si="586"/>
        <v>6.1932339682845207E-2</v>
      </c>
    </row>
    <row r="6214" spans="1:16" x14ac:dyDescent="0.55000000000000004">
      <c r="A6214" s="2">
        <f t="shared" si="587"/>
        <v>6203.4943511747833</v>
      </c>
      <c r="C6214" s="2">
        <f t="shared" si="583"/>
        <v>0.29183777357853408</v>
      </c>
      <c r="D6214" s="2">
        <f t="shared" si="584"/>
        <v>0.23332033439257174</v>
      </c>
      <c r="E6214" s="3">
        <f>(M6214-C6214)^2</f>
        <v>2.4358046827266753E-2</v>
      </c>
      <c r="K6214" s="2">
        <f t="shared" si="588"/>
        <v>6203.4943511747833</v>
      </c>
      <c r="L6214" s="3">
        <v>0.219745292079425</v>
      </c>
      <c r="M6214" s="3">
        <v>0.135767126667378</v>
      </c>
      <c r="O6214" s="3">
        <f t="shared" si="585"/>
        <v>4.9395033232498407E-2</v>
      </c>
      <c r="P6214" s="3">
        <f t="shared" si="586"/>
        <v>1.8894629197338444E-2</v>
      </c>
    </row>
    <row r="6215" spans="1:16" x14ac:dyDescent="0.55000000000000004">
      <c r="A6215" s="2">
        <f t="shared" si="587"/>
        <v>6204.4943511747833</v>
      </c>
      <c r="C6215" s="2">
        <f t="shared" ref="C6215:C6278" si="589">$B$2*EXP(-C$4*((PI()/($B$1*$B$3)))^0.5)*SIN(2*PI()*$A6215/$B$3-C$4*SQRT(PI()/($B$1*$B$3)))</f>
        <v>0.22648403939892064</v>
      </c>
      <c r="D6215" s="2">
        <f t="shared" ref="D6215:D6278" si="590">$B$2*EXP(-D$4*((PI()/($B$1*$B$3)))^0.5)*SIN(2*PI()*$A6215/$B$3-D$4*SQRT(PI()/($B$1*$B$3)))</f>
        <v>0.20888982372687381</v>
      </c>
      <c r="E6215" s="3">
        <f>(M6215-C6215)^2</f>
        <v>5.5755008772213628E-2</v>
      </c>
      <c r="K6215" s="2">
        <f t="shared" si="588"/>
        <v>6204.4943511747833</v>
      </c>
      <c r="L6215" s="3">
        <v>0.10508701083982699</v>
      </c>
      <c r="M6215" s="3">
        <v>-9.6409460901496005E-3</v>
      </c>
      <c r="O6215" s="3">
        <f t="shared" ref="O6215:O6278" si="591">(L6215-$J$1)^2</f>
        <v>1.1575963777357128E-2</v>
      </c>
      <c r="P6215" s="3">
        <f t="shared" ref="P6215:P6278" si="592">(M6215-$J$2)^2</f>
        <v>6.3207853916507579E-5</v>
      </c>
    </row>
    <row r="6216" spans="1:16" x14ac:dyDescent="0.55000000000000004">
      <c r="A6216" s="2">
        <f t="shared" si="587"/>
        <v>6205.4943511747833</v>
      </c>
      <c r="C6216" s="2">
        <f t="shared" si="589"/>
        <v>0.10421333334002901</v>
      </c>
      <c r="D6216" s="2">
        <f t="shared" si="590"/>
        <v>0.13196388665277611</v>
      </c>
      <c r="E6216" s="3">
        <f>(M6216-C6216)^2</f>
        <v>6.5970749949689989E-2</v>
      </c>
      <c r="K6216" s="2">
        <f t="shared" si="588"/>
        <v>6205.4943511747833</v>
      </c>
      <c r="L6216" s="3">
        <v>-3.5890964177092602E-2</v>
      </c>
      <c r="M6216" s="3">
        <v>-0.152634384091312</v>
      </c>
      <c r="O6216" s="3">
        <f t="shared" si="591"/>
        <v>1.1146465033766671E-3</v>
      </c>
      <c r="P6216" s="3">
        <f t="shared" si="592"/>
        <v>2.2784023126221079E-2</v>
      </c>
    </row>
    <row r="6217" spans="1:16" x14ac:dyDescent="0.55000000000000004">
      <c r="A6217" s="2">
        <f t="shared" si="587"/>
        <v>6206.4943511747833</v>
      </c>
      <c r="C6217" s="2">
        <f t="shared" si="589"/>
        <v>-4.4246888673003082E-2</v>
      </c>
      <c r="D6217" s="2">
        <f t="shared" si="590"/>
        <v>2.1874531769365241E-2</v>
      </c>
      <c r="E6217" s="3">
        <f>(M6217-C6217)^2</f>
        <v>4.5434075669631785E-2</v>
      </c>
      <c r="K6217" s="2">
        <f t="shared" si="588"/>
        <v>6206.4943511747833</v>
      </c>
      <c r="L6217" s="3">
        <v>-0.167879824564482</v>
      </c>
      <c r="M6217" s="3">
        <v>-0.25739959372182902</v>
      </c>
      <c r="O6217" s="3">
        <f t="shared" si="591"/>
        <v>2.7348950982795387E-2</v>
      </c>
      <c r="P6217" s="3">
        <f t="shared" si="592"/>
        <v>6.5387084676724175E-2</v>
      </c>
    </row>
    <row r="6218" spans="1:16" x14ac:dyDescent="0.55000000000000004">
      <c r="A6218" s="2">
        <f t="shared" si="587"/>
        <v>6207.4943511747833</v>
      </c>
      <c r="C6218" s="2">
        <f t="shared" si="589"/>
        <v>-0.18158756811236243</v>
      </c>
      <c r="D6218" s="2">
        <f t="shared" si="590"/>
        <v>-9.3712040988192372E-2</v>
      </c>
      <c r="E6218" s="3">
        <f>(M6218-C6218)^2</f>
        <v>1.3481511246930634E-2</v>
      </c>
      <c r="K6218" s="2">
        <f t="shared" si="588"/>
        <v>6207.4943511747833</v>
      </c>
      <c r="L6218" s="3">
        <v>-0.257822141438875</v>
      </c>
      <c r="M6218" s="3">
        <v>-0.29769747831356203</v>
      </c>
      <c r="O6218" s="3">
        <f t="shared" si="591"/>
        <v>6.5187025480443375E-2</v>
      </c>
      <c r="P6218" s="3">
        <f t="shared" si="592"/>
        <v>8.7620066460011845E-2</v>
      </c>
    </row>
    <row r="6219" spans="1:16" x14ac:dyDescent="0.55000000000000004">
      <c r="A6219" s="2">
        <f t="shared" si="587"/>
        <v>6208.4943511747833</v>
      </c>
      <c r="C6219" s="2">
        <f t="shared" si="589"/>
        <v>-0.27329406275293627</v>
      </c>
      <c r="D6219" s="2">
        <f t="shared" si="590"/>
        <v>-0.18574814362942385</v>
      </c>
      <c r="E6219" s="3">
        <f>(M6219-C6219)^2</f>
        <v>9.7197516281043997E-5</v>
      </c>
      <c r="K6219" s="2">
        <f t="shared" si="588"/>
        <v>6208.4943511747833</v>
      </c>
      <c r="L6219" s="3">
        <v>-0.28319130357745298</v>
      </c>
      <c r="M6219" s="3">
        <v>-0.26343518268058302</v>
      </c>
      <c r="O6219" s="3">
        <f t="shared" si="591"/>
        <v>7.8785001944316424E-2</v>
      </c>
      <c r="P6219" s="3">
        <f t="shared" si="592"/>
        <v>6.8510221655983541E-2</v>
      </c>
    </row>
    <row r="6220" spans="1:16" x14ac:dyDescent="0.55000000000000004">
      <c r="A6220" s="2">
        <f t="shared" ref="A6220:A6283" si="593">K6220</f>
        <v>6209.4943511747833</v>
      </c>
      <c r="C6220" s="2">
        <f t="shared" si="589"/>
        <v>-0.29631990984849943</v>
      </c>
      <c r="D6220" s="2">
        <f t="shared" si="590"/>
        <v>-0.23110448068687564</v>
      </c>
      <c r="E6220" s="3">
        <f>(M6220-C6220)^2</f>
        <v>1.7722531486333661E-2</v>
      </c>
      <c r="K6220" s="2">
        <f t="shared" si="588"/>
        <v>6209.4943511747833</v>
      </c>
      <c r="L6220" s="3">
        <v>-0.23763344694375299</v>
      </c>
      <c r="M6220" s="3">
        <v>-0.16319391131202399</v>
      </c>
      <c r="O6220" s="3">
        <f t="shared" si="591"/>
        <v>5.5285554878106581E-2</v>
      </c>
      <c r="P6220" s="3">
        <f t="shared" si="592"/>
        <v>2.60833165372167E-2</v>
      </c>
    </row>
    <row r="6221" spans="1:16" x14ac:dyDescent="0.55000000000000004">
      <c r="A6221" s="2">
        <f t="shared" si="593"/>
        <v>6210.4943511747833</v>
      </c>
      <c r="C6221" s="2">
        <f t="shared" si="589"/>
        <v>-0.24487855819169899</v>
      </c>
      <c r="D6221" s="2">
        <f t="shared" si="590"/>
        <v>-0.21838269769939522</v>
      </c>
      <c r="E6221" s="3">
        <f>(M6221-C6221)^2</f>
        <v>4.9639325653209478E-2</v>
      </c>
      <c r="K6221" s="2">
        <f t="shared" ref="K6221:K6284" si="594">K6220+1</f>
        <v>6210.4943511747833</v>
      </c>
      <c r="L6221" s="3">
        <v>-0.13255881935211</v>
      </c>
      <c r="M6221" s="3">
        <v>-2.2079712473841901E-2</v>
      </c>
      <c r="O6221" s="3">
        <f t="shared" si="591"/>
        <v>1.6914089026727298E-2</v>
      </c>
      <c r="P6221" s="3">
        <f t="shared" si="592"/>
        <v>4.157155252579162E-4</v>
      </c>
    </row>
    <row r="6222" spans="1:16" x14ac:dyDescent="0.55000000000000004">
      <c r="A6222" s="2">
        <f t="shared" si="593"/>
        <v>6211.4943511747833</v>
      </c>
      <c r="C6222" s="2">
        <f t="shared" si="589"/>
        <v>-0.13189756759404431</v>
      </c>
      <c r="D6222" s="2">
        <f t="shared" si="590"/>
        <v>-0.15077986482912678</v>
      </c>
      <c r="E6222" s="3">
        <f>(M6222-C6222)^2</f>
        <v>6.5772785613814902E-2</v>
      </c>
      <c r="K6222" s="2">
        <f t="shared" si="594"/>
        <v>6211.4943511747833</v>
      </c>
      <c r="L6222" s="3">
        <v>5.7159868814825598E-3</v>
      </c>
      <c r="M6222" s="3">
        <v>0.124564487326006</v>
      </c>
      <c r="O6222" s="3">
        <f t="shared" si="591"/>
        <v>6.7578740471679113E-5</v>
      </c>
      <c r="P6222" s="3">
        <f t="shared" si="592"/>
        <v>1.59403494424682E-2</v>
      </c>
    </row>
    <row r="6223" spans="1:16" x14ac:dyDescent="0.55000000000000004">
      <c r="A6223" s="2">
        <f t="shared" si="593"/>
        <v>6212.4943511747833</v>
      </c>
      <c r="C6223" s="2">
        <f t="shared" si="589"/>
        <v>1.4230174384723779E-2</v>
      </c>
      <c r="D6223" s="2">
        <f t="shared" si="590"/>
        <v>-4.5285031492672476E-2</v>
      </c>
      <c r="E6223" s="3">
        <f>(M6223-C6223)^2</f>
        <v>5.0976863147148652E-2</v>
      </c>
      <c r="K6223" s="2">
        <f t="shared" si="594"/>
        <v>6212.4943511747833</v>
      </c>
      <c r="L6223" s="3">
        <v>0.14255918874119999</v>
      </c>
      <c r="M6223" s="3">
        <v>0.240010738533077</v>
      </c>
      <c r="O6223" s="3">
        <f t="shared" si="591"/>
        <v>2.1043515011627302E-2</v>
      </c>
      <c r="P6223" s="3">
        <f t="shared" si="592"/>
        <v>5.8419541579600776E-2</v>
      </c>
    </row>
    <row r="6224" spans="1:16" x14ac:dyDescent="0.55000000000000004">
      <c r="A6224" s="2">
        <f t="shared" si="593"/>
        <v>6213.4943511747833</v>
      </c>
      <c r="C6224" s="2">
        <f t="shared" si="589"/>
        <v>0.15678177723466918</v>
      </c>
      <c r="D6224" s="2">
        <f t="shared" si="590"/>
        <v>7.1590236733705667E-2</v>
      </c>
      <c r="E6224" s="3">
        <f>(M6224-C6224)^2</f>
        <v>1.9199714424912685E-2</v>
      </c>
      <c r="K6224" s="2">
        <f t="shared" si="594"/>
        <v>6213.4943511747833</v>
      </c>
      <c r="L6224" s="3">
        <v>0.24369755740768201</v>
      </c>
      <c r="M6224" s="3">
        <v>0.29534481135601298</v>
      </c>
      <c r="O6224" s="3">
        <f t="shared" si="591"/>
        <v>6.0615523031054337E-2</v>
      </c>
      <c r="P6224" s="3">
        <f t="shared" si="592"/>
        <v>8.8230041167644921E-2</v>
      </c>
    </row>
    <row r="6225" spans="1:16" x14ac:dyDescent="0.55000000000000004">
      <c r="A6225" s="2">
        <f t="shared" si="593"/>
        <v>6214.4943511747833</v>
      </c>
      <c r="C6225" s="2">
        <f t="shared" si="589"/>
        <v>0.25993305841201392</v>
      </c>
      <c r="D6225" s="2">
        <f t="shared" si="590"/>
        <v>0.17047439396706085</v>
      </c>
      <c r="E6225" s="3">
        <f>(M6225-C6225)^2</f>
        <v>2.813967861089653E-4</v>
      </c>
      <c r="K6225" s="2">
        <f t="shared" si="594"/>
        <v>6214.4943511747833</v>
      </c>
      <c r="L6225" s="3">
        <v>0.28380036103152001</v>
      </c>
      <c r="M6225" s="3">
        <v>0.27670794398864201</v>
      </c>
      <c r="O6225" s="3">
        <f t="shared" si="591"/>
        <v>8.1970554804922172E-2</v>
      </c>
      <c r="P6225" s="3">
        <f t="shared" si="592"/>
        <v>7.7505754513839259E-2</v>
      </c>
    </row>
    <row r="6226" spans="1:16" x14ac:dyDescent="0.55000000000000004">
      <c r="A6226" s="2">
        <f t="shared" si="593"/>
        <v>6215.4943511747833</v>
      </c>
      <c r="C6226" s="2">
        <f t="shared" si="589"/>
        <v>0.29776140285853314</v>
      </c>
      <c r="D6226" s="2">
        <f t="shared" si="590"/>
        <v>0.22651718227496676</v>
      </c>
      <c r="E6226" s="3">
        <f>(M6226-C6226)^2</f>
        <v>1.1879593370624568E-2</v>
      </c>
      <c r="K6226" s="2">
        <f t="shared" si="594"/>
        <v>6215.4943511747833</v>
      </c>
      <c r="L6226" s="3">
        <v>0.25282360366539097</v>
      </c>
      <c r="M6226" s="3">
        <v>0.18876785547785299</v>
      </c>
      <c r="O6226" s="3">
        <f t="shared" si="591"/>
        <v>6.5192513073844452E-2</v>
      </c>
      <c r="P6226" s="3">
        <f t="shared" si="592"/>
        <v>3.6274426833332811E-2</v>
      </c>
    </row>
    <row r="6227" spans="1:16" x14ac:dyDescent="0.55000000000000004">
      <c r="A6227" s="2">
        <f t="shared" si="593"/>
        <v>6216.4943511747833</v>
      </c>
      <c r="C6227" s="2">
        <f t="shared" si="589"/>
        <v>0.26076029160363684</v>
      </c>
      <c r="D6227" s="2">
        <f t="shared" si="590"/>
        <v>0.22563466967443419</v>
      </c>
      <c r="E6227" s="3">
        <f>(M6227-C6227)^2</f>
        <v>4.2936234854204239E-2</v>
      </c>
      <c r="K6227" s="2">
        <f t="shared" si="594"/>
        <v>6216.4943511747833</v>
      </c>
      <c r="L6227" s="3">
        <v>0.15852560635749299</v>
      </c>
      <c r="M6227" s="3">
        <v>5.3549686531878402E-2</v>
      </c>
      <c r="O6227" s="3">
        <f t="shared" si="591"/>
        <v>2.5930740910847839E-2</v>
      </c>
      <c r="P6227" s="3">
        <f t="shared" si="592"/>
        <v>3.0514902916553956E-3</v>
      </c>
    </row>
    <row r="6228" spans="1:16" x14ac:dyDescent="0.55000000000000004">
      <c r="A6228" s="2">
        <f t="shared" si="593"/>
        <v>6217.4943511747833</v>
      </c>
      <c r="C6228" s="2">
        <f t="shared" si="589"/>
        <v>0.15822835431850032</v>
      </c>
      <c r="D6228" s="2">
        <f t="shared" si="590"/>
        <v>0.16804863755449595</v>
      </c>
      <c r="E6228" s="3">
        <f>(M6228-C6228)^2</f>
        <v>6.4165291377091468E-2</v>
      </c>
      <c r="K6228" s="2">
        <f t="shared" si="594"/>
        <v>6217.4943511747833</v>
      </c>
      <c r="L6228" s="3">
        <v>2.45238875158959E-2</v>
      </c>
      <c r="M6228" s="3">
        <v>-9.5080333604143696E-2</v>
      </c>
      <c r="O6228" s="3">
        <f t="shared" si="591"/>
        <v>7.3054141194956823E-4</v>
      </c>
      <c r="P6228" s="3">
        <f t="shared" si="592"/>
        <v>8.7216405919743611E-3</v>
      </c>
    </row>
    <row r="6229" spans="1:16" x14ac:dyDescent="0.55000000000000004">
      <c r="A6229" s="2">
        <f t="shared" si="593"/>
        <v>6218.4943511747833</v>
      </c>
      <c r="C6229" s="2">
        <f t="shared" si="589"/>
        <v>1.593256074951489E-2</v>
      </c>
      <c r="D6229" s="2">
        <f t="shared" si="590"/>
        <v>6.8230845512632435E-2</v>
      </c>
      <c r="E6229" s="3">
        <f>(M6229-C6229)^2</f>
        <v>5.5615531894156613E-2</v>
      </c>
      <c r="K6229" s="2">
        <f t="shared" si="594"/>
        <v>6218.4943511747833</v>
      </c>
      <c r="L6229" s="3">
        <v>-0.11561999108921001</v>
      </c>
      <c r="M6229" s="3">
        <v>-0.21989689435344001</v>
      </c>
      <c r="O6229" s="3">
        <f t="shared" si="591"/>
        <v>1.2795082182172833E-2</v>
      </c>
      <c r="P6229" s="3">
        <f t="shared" si="592"/>
        <v>4.7613982804977369E-2</v>
      </c>
    </row>
    <row r="6230" spans="1:16" x14ac:dyDescent="0.55000000000000004">
      <c r="A6230" s="2">
        <f t="shared" si="593"/>
        <v>6219.4943511747833</v>
      </c>
      <c r="C6230" s="2">
        <f t="shared" si="589"/>
        <v>-0.13036719316302378</v>
      </c>
      <c r="D6230" s="2">
        <f t="shared" si="590"/>
        <v>-4.8733819773364426E-2</v>
      </c>
      <c r="E6230" s="3">
        <f>(M6230-C6230)^2</f>
        <v>2.5367480985304513E-2</v>
      </c>
      <c r="K6230" s="2">
        <f t="shared" si="594"/>
        <v>6219.4943511747833</v>
      </c>
      <c r="L6230" s="3">
        <v>-0.22680612567167199</v>
      </c>
      <c r="M6230" s="3">
        <v>-0.28963891377062101</v>
      </c>
      <c r="O6230" s="3">
        <f t="shared" si="591"/>
        <v>5.0311155542808093E-2</v>
      </c>
      <c r="P6230" s="3">
        <f t="shared" si="592"/>
        <v>8.2914226005481331E-2</v>
      </c>
    </row>
    <row r="6231" spans="1:16" x14ac:dyDescent="0.55000000000000004">
      <c r="A6231" s="2">
        <f t="shared" si="593"/>
        <v>6220.4943511747833</v>
      </c>
      <c r="C6231" s="2">
        <f t="shared" si="589"/>
        <v>-0.24390478914609612</v>
      </c>
      <c r="D6231" s="2">
        <f t="shared" si="590"/>
        <v>-0.15345134633381402</v>
      </c>
      <c r="E6231" s="3">
        <f>(M6231-C6231)^2</f>
        <v>1.8433525106170006E-3</v>
      </c>
      <c r="K6231" s="2">
        <f t="shared" si="594"/>
        <v>6220.4943511747833</v>
      </c>
      <c r="L6231" s="3">
        <v>-0.28118725907660802</v>
      </c>
      <c r="M6231" s="3">
        <v>-0.28683907044457602</v>
      </c>
      <c r="O6231" s="3">
        <f t="shared" si="591"/>
        <v>7.7664001017796427E-2</v>
      </c>
      <c r="P6231" s="3">
        <f t="shared" si="592"/>
        <v>8.1309644851504256E-2</v>
      </c>
    </row>
    <row r="6232" spans="1:16" x14ac:dyDescent="0.55000000000000004">
      <c r="A6232" s="2">
        <f t="shared" si="593"/>
        <v>6221.4943511747833</v>
      </c>
      <c r="C6232" s="2">
        <f t="shared" si="589"/>
        <v>-0.29614746093967481</v>
      </c>
      <c r="D6232" s="2">
        <f t="shared" si="590"/>
        <v>-0.21960551104623982</v>
      </c>
      <c r="E6232" s="3">
        <f>(M6232-C6232)^2</f>
        <v>7.0474108324382291E-3</v>
      </c>
      <c r="K6232" s="2">
        <f t="shared" si="594"/>
        <v>6221.4943511747833</v>
      </c>
      <c r="L6232" s="3">
        <v>-0.26514329908669199</v>
      </c>
      <c r="M6232" s="3">
        <v>-0.212198602505279</v>
      </c>
      <c r="O6232" s="3">
        <f t="shared" si="591"/>
        <v>6.8979064155898176E-2</v>
      </c>
      <c r="P6232" s="3">
        <f t="shared" si="592"/>
        <v>4.4313615172591553E-2</v>
      </c>
    </row>
    <row r="6233" spans="1:16" x14ac:dyDescent="0.55000000000000004">
      <c r="A6233" s="2">
        <f t="shared" si="593"/>
        <v>6222.4943511747833</v>
      </c>
      <c r="C6233" s="2">
        <f t="shared" si="589"/>
        <v>-0.27396627155873871</v>
      </c>
      <c r="D6233" s="2">
        <f t="shared" si="590"/>
        <v>-0.23057132460615309</v>
      </c>
      <c r="E6233" s="3">
        <f>(M6233-C6233)^2</f>
        <v>3.5930943869472091E-2</v>
      </c>
      <c r="K6233" s="2">
        <f t="shared" si="594"/>
        <v>6222.4943511747833</v>
      </c>
      <c r="L6233" s="3">
        <v>-0.18269255501090101</v>
      </c>
      <c r="M6233" s="3">
        <v>-8.4411678183974798E-2</v>
      </c>
      <c r="O6233" s="3">
        <f t="shared" si="591"/>
        <v>3.2467683967504962E-2</v>
      </c>
      <c r="P6233" s="3">
        <f t="shared" si="592"/>
        <v>6.8427752252347152E-3</v>
      </c>
    </row>
    <row r="6234" spans="1:16" x14ac:dyDescent="0.55000000000000004">
      <c r="A6234" s="2">
        <f t="shared" si="593"/>
        <v>6223.4943511747833</v>
      </c>
      <c r="C6234" s="2">
        <f t="shared" si="589"/>
        <v>-0.18293550401069897</v>
      </c>
      <c r="D6234" s="2">
        <f t="shared" si="590"/>
        <v>-0.18359300385255831</v>
      </c>
      <c r="E6234" s="3">
        <f>(M6234-C6234)^2</f>
        <v>6.1232580694499814E-2</v>
      </c>
      <c r="K6234" s="2">
        <f t="shared" si="594"/>
        <v>6223.4943511747833</v>
      </c>
      <c r="L6234" s="3">
        <v>-5.4485327190299103E-2</v>
      </c>
      <c r="M6234" s="3">
        <v>6.4516674590540696E-2</v>
      </c>
      <c r="O6234" s="3">
        <f t="shared" si="591"/>
        <v>2.7019916248565727E-3</v>
      </c>
      <c r="P6234" s="3">
        <f t="shared" si="592"/>
        <v>4.3834044498251611E-3</v>
      </c>
    </row>
    <row r="6235" spans="1:16" x14ac:dyDescent="0.55000000000000004">
      <c r="A6235" s="2">
        <f t="shared" si="593"/>
        <v>6224.4943511747833</v>
      </c>
      <c r="C6235" s="2">
        <f t="shared" si="589"/>
        <v>-4.5931806249994642E-2</v>
      </c>
      <c r="D6235" s="2">
        <f t="shared" si="590"/>
        <v>-9.0476518726342853E-2</v>
      </c>
      <c r="E6235" s="3">
        <f>(M6235-C6235)^2</f>
        <v>5.9155108489795272E-2</v>
      </c>
      <c r="K6235" s="2">
        <f t="shared" si="594"/>
        <v>6224.4943511747833</v>
      </c>
      <c r="L6235" s="3">
        <v>8.7368088827544502E-2</v>
      </c>
      <c r="M6235" s="3">
        <v>0.19728642598146301</v>
      </c>
      <c r="O6235" s="3">
        <f t="shared" si="591"/>
        <v>8.0771077602257678E-3</v>
      </c>
      <c r="P6235" s="3">
        <f t="shared" si="592"/>
        <v>3.9591860598439943E-2</v>
      </c>
    </row>
    <row r="6236" spans="1:16" x14ac:dyDescent="0.55000000000000004">
      <c r="A6236" s="2">
        <f t="shared" si="593"/>
        <v>6225.4943511747833</v>
      </c>
      <c r="C6236" s="2">
        <f t="shared" si="589"/>
        <v>0.1026148652744085</v>
      </c>
      <c r="D6236" s="2">
        <f t="shared" si="590"/>
        <v>2.5377327874651322E-2</v>
      </c>
      <c r="E6236" s="3">
        <f>(M6236-C6236)^2</f>
        <v>3.1694575091442044E-2</v>
      </c>
      <c r="K6236" s="2">
        <f t="shared" si="594"/>
        <v>6225.4943511747833</v>
      </c>
      <c r="L6236" s="3">
        <v>0.207339625006255</v>
      </c>
      <c r="M6236" s="3">
        <v>0.28064456810919403</v>
      </c>
      <c r="O6236" s="3">
        <f t="shared" si="591"/>
        <v>4.4034616427673673E-2</v>
      </c>
      <c r="P6236" s="3">
        <f t="shared" si="592"/>
        <v>7.9713152443885993E-2</v>
      </c>
    </row>
    <row r="6237" spans="1:16" x14ac:dyDescent="0.55000000000000004">
      <c r="A6237" s="2">
        <f t="shared" si="593"/>
        <v>6226.4943511747833</v>
      </c>
      <c r="C6237" s="2">
        <f t="shared" si="589"/>
        <v>0.22537372668770761</v>
      </c>
      <c r="D6237" s="2">
        <f t="shared" si="590"/>
        <v>0.13485368023441599</v>
      </c>
      <c r="E6237" s="3">
        <f>(M6237-C6237)^2</f>
        <v>4.6703296955901774E-3</v>
      </c>
      <c r="K6237" s="2">
        <f t="shared" si="594"/>
        <v>6226.4943511747833</v>
      </c>
      <c r="L6237" s="3">
        <v>0.27538166586049601</v>
      </c>
      <c r="M6237" s="3">
        <v>0.29371353716147303</v>
      </c>
      <c r="O6237" s="3">
        <f t="shared" si="591"/>
        <v>7.7220800139086776E-2</v>
      </c>
      <c r="P6237" s="3">
        <f t="shared" si="592"/>
        <v>8.7263609789743665E-2</v>
      </c>
    </row>
    <row r="6238" spans="1:16" x14ac:dyDescent="0.55000000000000004">
      <c r="A6238" s="2">
        <f t="shared" si="593"/>
        <v>6227.4943511747833</v>
      </c>
      <c r="C6238" s="2">
        <f t="shared" si="589"/>
        <v>0.29149464532002328</v>
      </c>
      <c r="D6238" s="2">
        <f t="shared" si="590"/>
        <v>0.21044039010040996</v>
      </c>
      <c r="E6238" s="3">
        <f>(M6238-C6238)^2</f>
        <v>3.3959192797032691E-3</v>
      </c>
      <c r="K6238" s="2">
        <f t="shared" si="594"/>
        <v>6227.4943511747833</v>
      </c>
      <c r="L6238" s="3">
        <v>0.274452660156146</v>
      </c>
      <c r="M6238" s="3">
        <v>0.23322012876515799</v>
      </c>
      <c r="O6238" s="3">
        <f t="shared" si="591"/>
        <v>7.6705347260216244E-2</v>
      </c>
      <c r="P6238" s="3">
        <f t="shared" si="592"/>
        <v>5.5183054892600919E-2</v>
      </c>
    </row>
    <row r="6239" spans="1:16" x14ac:dyDescent="0.55000000000000004">
      <c r="A6239" s="2">
        <f t="shared" si="593"/>
        <v>6228.4943511747833</v>
      </c>
      <c r="C6239" s="2">
        <f t="shared" si="589"/>
        <v>0.28436098683204158</v>
      </c>
      <c r="D6239" s="2">
        <f t="shared" si="590"/>
        <v>0.23314200573455335</v>
      </c>
      <c r="E6239" s="3">
        <f>(M6239-C6239)^2</f>
        <v>2.8915538219713155E-2</v>
      </c>
      <c r="K6239" s="2">
        <f t="shared" si="594"/>
        <v>6228.4943511747833</v>
      </c>
      <c r="L6239" s="3">
        <v>0.204785283134994</v>
      </c>
      <c r="M6239" s="3">
        <v>0.11431529232696699</v>
      </c>
      <c r="O6239" s="3">
        <f t="shared" si="591"/>
        <v>4.2969113094359704E-2</v>
      </c>
      <c r="P6239" s="3">
        <f t="shared" si="592"/>
        <v>1.3457369229215831E-2</v>
      </c>
    </row>
    <row r="6240" spans="1:16" x14ac:dyDescent="0.55000000000000004">
      <c r="A6240" s="2">
        <f t="shared" si="593"/>
        <v>6229.4943511747833</v>
      </c>
      <c r="C6240" s="2">
        <f t="shared" si="589"/>
        <v>0.20576548788024149</v>
      </c>
      <c r="D6240" s="2">
        <f t="shared" si="590"/>
        <v>0.19725345748992953</v>
      </c>
      <c r="E6240" s="3">
        <f>(M6240-C6240)^2</f>
        <v>5.7114311118962514E-2</v>
      </c>
      <c r="K6240" s="2">
        <f t="shared" si="594"/>
        <v>6229.4943511747833</v>
      </c>
      <c r="L6240" s="3">
        <v>8.3828161557015696E-2</v>
      </c>
      <c r="M6240" s="3">
        <v>-3.3220518235100999E-2</v>
      </c>
      <c r="O6240" s="3">
        <f t="shared" si="591"/>
        <v>7.4533529832951995E-3</v>
      </c>
      <c r="P6240" s="3">
        <f t="shared" si="592"/>
        <v>9.9413515285418151E-4</v>
      </c>
    </row>
    <row r="6241" spans="1:16" x14ac:dyDescent="0.55000000000000004">
      <c r="A6241" s="2">
        <f t="shared" si="593"/>
        <v>6230.4943511747833</v>
      </c>
      <c r="C6241" s="2">
        <f t="shared" si="589"/>
        <v>7.5459729262818784E-2</v>
      </c>
      <c r="D6241" s="2">
        <f t="shared" si="590"/>
        <v>0.11179378042372864</v>
      </c>
      <c r="E6241" s="3">
        <f>(M6241-C6241)^2</f>
        <v>6.1452314361934789E-2</v>
      </c>
      <c r="K6241" s="2">
        <f t="shared" si="594"/>
        <v>6230.4943511747833</v>
      </c>
      <c r="L6241" s="3">
        <v>-5.81242431150771E-2</v>
      </c>
      <c r="M6241" s="3">
        <v>-0.17243604392005499</v>
      </c>
      <c r="O6241" s="3">
        <f t="shared" si="591"/>
        <v>3.0935400196440881E-3</v>
      </c>
      <c r="P6241" s="3">
        <f t="shared" si="592"/>
        <v>2.9154003418672317E-2</v>
      </c>
    </row>
    <row r="6242" spans="1:16" x14ac:dyDescent="0.55000000000000004">
      <c r="A6242" s="2">
        <f t="shared" si="593"/>
        <v>6231.4943511747833</v>
      </c>
      <c r="C6242" s="2">
        <f t="shared" si="589"/>
        <v>-7.3809570008107395E-2</v>
      </c>
      <c r="D6242" s="2">
        <f t="shared" si="590"/>
        <v>-1.7604302510384341E-3</v>
      </c>
      <c r="E6242" s="3">
        <f>(M6242-C6242)^2</f>
        <v>3.7890305338620242E-2</v>
      </c>
      <c r="K6242" s="2">
        <f t="shared" si="594"/>
        <v>6231.4943511747833</v>
      </c>
      <c r="L6242" s="3">
        <v>-0.18551907052237199</v>
      </c>
      <c r="M6242" s="3">
        <v>-0.26846389268967602</v>
      </c>
      <c r="O6242" s="3">
        <f t="shared" si="591"/>
        <v>3.3494281019216525E-2</v>
      </c>
      <c r="P6242" s="3">
        <f t="shared" si="592"/>
        <v>7.1167984691574607E-2</v>
      </c>
    </row>
    <row r="6243" spans="1:16" x14ac:dyDescent="0.55000000000000004">
      <c r="A6243" s="2">
        <f t="shared" si="593"/>
        <v>6232.4943511747833</v>
      </c>
      <c r="C6243" s="2">
        <f t="shared" si="589"/>
        <v>-0.2045300248139415</v>
      </c>
      <c r="D6243" s="2">
        <f t="shared" si="590"/>
        <v>-0.11487223288945099</v>
      </c>
      <c r="E6243" s="3">
        <f>(M6243-C6243)^2</f>
        <v>8.5976046682237281E-3</v>
      </c>
      <c r="K6243" s="2">
        <f t="shared" si="594"/>
        <v>6232.4943511747833</v>
      </c>
      <c r="L6243" s="3">
        <v>-0.26644949584057898</v>
      </c>
      <c r="M6243" s="3">
        <v>-0.29725329410608697</v>
      </c>
      <c r="O6243" s="3">
        <f t="shared" si="591"/>
        <v>6.9666885828320854E-2</v>
      </c>
      <c r="P6243" s="3">
        <f t="shared" si="592"/>
        <v>8.7357300606646912E-2</v>
      </c>
    </row>
    <row r="6244" spans="1:16" x14ac:dyDescent="0.55000000000000004">
      <c r="A6244" s="2">
        <f t="shared" si="593"/>
        <v>6233.4943511747833</v>
      </c>
      <c r="C6244" s="2">
        <f t="shared" si="589"/>
        <v>-0.28385070018410208</v>
      </c>
      <c r="D6244" s="2">
        <f t="shared" si="590"/>
        <v>-0.19911586598079767</v>
      </c>
      <c r="E6244" s="3">
        <f>(M6244-C6244)^2</f>
        <v>1.0405099327550143E-3</v>
      </c>
      <c r="K6244" s="2">
        <f t="shared" si="594"/>
        <v>6233.4943511747833</v>
      </c>
      <c r="L6244" s="3">
        <v>-0.28064599199284401</v>
      </c>
      <c r="M6244" s="3">
        <v>-0.25159376398806799</v>
      </c>
      <c r="O6244" s="3">
        <f t="shared" si="591"/>
        <v>7.7362610533054099E-2</v>
      </c>
      <c r="P6244" s="3">
        <f t="shared" si="592"/>
        <v>6.2451586686576736E-2</v>
      </c>
    </row>
    <row r="6245" spans="1:16" x14ac:dyDescent="0.55000000000000004">
      <c r="A6245" s="2">
        <f t="shared" si="593"/>
        <v>6234.4943511747833</v>
      </c>
      <c r="C6245" s="2">
        <f t="shared" si="589"/>
        <v>-0.29183777357851709</v>
      </c>
      <c r="D6245" s="2">
        <f t="shared" si="590"/>
        <v>-0.2333203343925746</v>
      </c>
      <c r="E6245" s="3">
        <f>(M6245-C6245)^2</f>
        <v>2.2176201013875074E-2</v>
      </c>
      <c r="K6245" s="2">
        <f t="shared" si="594"/>
        <v>6234.4943511747833</v>
      </c>
      <c r="L6245" s="3">
        <v>-0.22455295844916201</v>
      </c>
      <c r="M6245" s="3">
        <v>-0.142921014904837</v>
      </c>
      <c r="O6245" s="3">
        <f t="shared" si="591"/>
        <v>4.9305454803748559E-2</v>
      </c>
      <c r="P6245" s="3">
        <f t="shared" si="592"/>
        <v>1.9946027446695137E-2</v>
      </c>
    </row>
    <row r="6246" spans="1:16" x14ac:dyDescent="0.55000000000000004">
      <c r="A6246" s="2">
        <f t="shared" si="593"/>
        <v>6235.4943511747833</v>
      </c>
      <c r="C6246" s="2">
        <f t="shared" si="589"/>
        <v>-0.22648403939904094</v>
      </c>
      <c r="D6246" s="2">
        <f t="shared" si="590"/>
        <v>-0.20888982372693882</v>
      </c>
      <c r="E6246" s="3">
        <f>(M6246-C6246)^2</f>
        <v>5.1998241115560694E-2</v>
      </c>
      <c r="K6246" s="2">
        <f t="shared" si="594"/>
        <v>6235.4943511747833</v>
      </c>
      <c r="L6246" s="3">
        <v>-0.112219243436467</v>
      </c>
      <c r="M6246" s="3">
        <v>1.54718897891763E-3</v>
      </c>
      <c r="O6246" s="3">
        <f t="shared" si="591"/>
        <v>1.2037293751484948E-2</v>
      </c>
      <c r="P6246" s="3">
        <f t="shared" si="592"/>
        <v>1.0483338167497053E-5</v>
      </c>
    </row>
    <row r="6247" spans="1:16" x14ac:dyDescent="0.55000000000000004">
      <c r="A6247" s="2">
        <f t="shared" si="593"/>
        <v>6236.4943511747833</v>
      </c>
      <c r="C6247" s="2">
        <f t="shared" si="589"/>
        <v>-0.10421333333994891</v>
      </c>
      <c r="D6247" s="2">
        <f t="shared" si="590"/>
        <v>-0.1319638866527208</v>
      </c>
      <c r="E6247" s="3">
        <f>(M6247-C6247)^2</f>
        <v>6.2420636772490053E-2</v>
      </c>
      <c r="K6247" s="2">
        <f t="shared" si="594"/>
        <v>6236.4943511747833</v>
      </c>
      <c r="L6247" s="3">
        <v>2.8220477252535799E-2</v>
      </c>
      <c r="M6247" s="3">
        <v>0.14562788978483901</v>
      </c>
      <c r="O6247" s="3">
        <f t="shared" si="591"/>
        <v>9.4403295780912024E-4</v>
      </c>
      <c r="P6247" s="3">
        <f t="shared" si="592"/>
        <v>2.1702740194109865E-2</v>
      </c>
    </row>
    <row r="6248" spans="1:16" x14ac:dyDescent="0.55000000000000004">
      <c r="A6248" s="2">
        <f t="shared" si="593"/>
        <v>6237.4943511747833</v>
      </c>
      <c r="C6248" s="2">
        <f t="shared" si="589"/>
        <v>4.4246888672953733E-2</v>
      </c>
      <c r="D6248" s="2">
        <f t="shared" si="590"/>
        <v>-2.187453176940421E-2</v>
      </c>
      <c r="E6248" s="3">
        <f>(M6248-C6248)^2</f>
        <v>4.367610682478755E-2</v>
      </c>
      <c r="K6248" s="2">
        <f t="shared" si="594"/>
        <v>6237.4943511747833</v>
      </c>
      <c r="L6248" s="3">
        <v>0.16159220434651</v>
      </c>
      <c r="M6248" s="3">
        <v>0.25323518218430702</v>
      </c>
      <c r="O6248" s="3">
        <f t="shared" si="591"/>
        <v>2.6927775006113826E-2</v>
      </c>
      <c r="P6248" s="3">
        <f t="shared" si="592"/>
        <v>6.4987159201105094E-2</v>
      </c>
    </row>
    <row r="6249" spans="1:16" x14ac:dyDescent="0.55000000000000004">
      <c r="A6249" s="2">
        <f t="shared" si="593"/>
        <v>6238.4943511747833</v>
      </c>
      <c r="C6249" s="2">
        <f t="shared" si="589"/>
        <v>0.18158756811243018</v>
      </c>
      <c r="D6249" s="2">
        <f t="shared" si="590"/>
        <v>9.3712040988253809E-2</v>
      </c>
      <c r="E6249" s="3">
        <f>(M6249-C6249)^2</f>
        <v>1.3416724221348555E-2</v>
      </c>
      <c r="K6249" s="2">
        <f t="shared" si="594"/>
        <v>6238.4943511747833</v>
      </c>
      <c r="L6249" s="3">
        <v>0.25449216141664299</v>
      </c>
      <c r="M6249" s="3">
        <v>0.297418152248696</v>
      </c>
      <c r="O6249" s="3">
        <f t="shared" si="591"/>
        <v>6.6047357005907539E-2</v>
      </c>
      <c r="P6249" s="3">
        <f t="shared" si="592"/>
        <v>8.9466051278847616E-2</v>
      </c>
    </row>
    <row r="6250" spans="1:16" x14ac:dyDescent="0.55000000000000004">
      <c r="A6250" s="2">
        <f t="shared" si="593"/>
        <v>6239.4943511747833</v>
      </c>
      <c r="C6250" s="2">
        <f t="shared" si="589"/>
        <v>0.27329406275297019</v>
      </c>
      <c r="D6250" s="2">
        <f t="shared" si="590"/>
        <v>0.18574814362946448</v>
      </c>
      <c r="E6250" s="3">
        <f>(M6250-C6250)^2</f>
        <v>3.8231488841293854E-5</v>
      </c>
      <c r="K6250" s="2">
        <f t="shared" si="594"/>
        <v>6239.4943511747833</v>
      </c>
      <c r="L6250" s="3">
        <v>0.28365297790522598</v>
      </c>
      <c r="M6250" s="3">
        <v>0.26711090103413299</v>
      </c>
      <c r="O6250" s="3">
        <f t="shared" si="591"/>
        <v>8.1886183473844604E-2</v>
      </c>
      <c r="P6250" s="3">
        <f t="shared" si="592"/>
        <v>7.2254251997140792E-2</v>
      </c>
    </row>
    <row r="6251" spans="1:16" x14ac:dyDescent="0.55000000000000004">
      <c r="A6251" s="2">
        <f t="shared" si="593"/>
        <v>6240.4943511747833</v>
      </c>
      <c r="C6251" s="2">
        <f t="shared" si="589"/>
        <v>0.29631990984851764</v>
      </c>
      <c r="D6251" s="2">
        <f t="shared" si="590"/>
        <v>0.23110448068685471</v>
      </c>
      <c r="E6251" s="3">
        <f>(M6251-C6251)^2</f>
        <v>1.5980965166385409E-2</v>
      </c>
      <c r="K6251" s="2">
        <f t="shared" si="594"/>
        <v>6240.4943511747833</v>
      </c>
      <c r="L6251" s="3">
        <v>0.24177114642212</v>
      </c>
      <c r="M6251" s="3">
        <v>0.169904067619842</v>
      </c>
      <c r="O6251" s="3">
        <f t="shared" si="591"/>
        <v>5.9670660846826311E-2</v>
      </c>
      <c r="P6251" s="3">
        <f t="shared" si="592"/>
        <v>2.9444733172268055E-2</v>
      </c>
    </row>
    <row r="6252" spans="1:16" x14ac:dyDescent="0.55000000000000004">
      <c r="A6252" s="2">
        <f t="shared" si="593"/>
        <v>6241.4943511747833</v>
      </c>
      <c r="C6252" s="2">
        <f t="shared" si="589"/>
        <v>0.2448785581916503</v>
      </c>
      <c r="D6252" s="2">
        <f t="shared" si="590"/>
        <v>0.21838269769937146</v>
      </c>
      <c r="E6252" s="3">
        <f>(M6252-C6252)^2</f>
        <v>4.6111056547420821E-2</v>
      </c>
      <c r="K6252" s="2">
        <f t="shared" si="594"/>
        <v>6241.4943511747833</v>
      </c>
      <c r="L6252" s="3">
        <v>0.13933623147829</v>
      </c>
      <c r="M6252" s="3">
        <v>3.0143706461846501E-2</v>
      </c>
      <c r="O6252" s="3">
        <f t="shared" si="591"/>
        <v>2.0118833410904251E-2</v>
      </c>
      <c r="P6252" s="3">
        <f t="shared" si="592"/>
        <v>1.0134236646709548E-3</v>
      </c>
    </row>
    <row r="6253" spans="1:16" x14ac:dyDescent="0.55000000000000004">
      <c r="A6253" s="2">
        <f t="shared" si="593"/>
        <v>6242.4943511747833</v>
      </c>
      <c r="C6253" s="2">
        <f t="shared" si="589"/>
        <v>0.13189756759396765</v>
      </c>
      <c r="D6253" s="2">
        <f t="shared" si="590"/>
        <v>0.15077986482907554</v>
      </c>
      <c r="E6253" s="3">
        <f>(M6253-C6253)^2</f>
        <v>6.2032826567872436E-2</v>
      </c>
      <c r="K6253" s="2">
        <f t="shared" si="594"/>
        <v>6242.4943511747833</v>
      </c>
      <c r="L6253" s="3">
        <v>2.0036929814963101E-3</v>
      </c>
      <c r="M6253" s="3">
        <v>-0.117166332977497</v>
      </c>
      <c r="O6253" s="3">
        <f t="shared" si="591"/>
        <v>2.0325084998919469E-5</v>
      </c>
      <c r="P6253" s="3">
        <f t="shared" si="592"/>
        <v>1.333464274198873E-2</v>
      </c>
    </row>
    <row r="6254" spans="1:16" x14ac:dyDescent="0.55000000000000004">
      <c r="A6254" s="2">
        <f t="shared" si="593"/>
        <v>6243.4943511747833</v>
      </c>
      <c r="C6254" s="2">
        <f t="shared" si="589"/>
        <v>-1.4230174384673935E-2</v>
      </c>
      <c r="D6254" s="2">
        <f t="shared" si="590"/>
        <v>4.5285031492710875E-2</v>
      </c>
      <c r="E6254" s="3">
        <f>(M6254-C6254)^2</f>
        <v>4.879732385486471E-2</v>
      </c>
      <c r="K6254" s="2">
        <f t="shared" si="594"/>
        <v>6243.4943511747833</v>
      </c>
      <c r="L6254" s="3">
        <v>-0.13583068285252201</v>
      </c>
      <c r="M6254" s="3">
        <v>-0.235131337475466</v>
      </c>
      <c r="O6254" s="3">
        <f t="shared" si="591"/>
        <v>1.777583314889826E-2</v>
      </c>
      <c r="P6254" s="3">
        <f t="shared" si="592"/>
        <v>5.4494573537022688E-2</v>
      </c>
    </row>
    <row r="6255" spans="1:16" x14ac:dyDescent="0.55000000000000004">
      <c r="A6255" s="2">
        <f t="shared" si="593"/>
        <v>6244.4943511747833</v>
      </c>
      <c r="C6255" s="2">
        <f t="shared" si="589"/>
        <v>-0.15678177723474188</v>
      </c>
      <c r="D6255" s="2">
        <f t="shared" si="590"/>
        <v>-7.1590236733769491E-2</v>
      </c>
      <c r="E6255" s="3">
        <f>(M6255-C6255)^2</f>
        <v>1.8885482926132513E-2</v>
      </c>
      <c r="K6255" s="2">
        <f t="shared" si="594"/>
        <v>6244.4943511747833</v>
      </c>
      <c r="L6255" s="3">
        <v>-0.23964542153374499</v>
      </c>
      <c r="M6255" s="3">
        <v>-0.29420623985378402</v>
      </c>
      <c r="O6255" s="3">
        <f t="shared" si="591"/>
        <v>5.6235749281391877E-2</v>
      </c>
      <c r="P6255" s="3">
        <f t="shared" si="592"/>
        <v>8.5565394075587164E-2</v>
      </c>
    </row>
    <row r="6256" spans="1:16" x14ac:dyDescent="0.55000000000000004">
      <c r="A6256" s="2">
        <f t="shared" si="593"/>
        <v>6245.4943511747833</v>
      </c>
      <c r="C6256" s="2">
        <f t="shared" si="589"/>
        <v>-0.25993305841192349</v>
      </c>
      <c r="D6256" s="2">
        <f t="shared" si="590"/>
        <v>-0.17047439396696151</v>
      </c>
      <c r="E6256" s="3">
        <f>(M6256-C6256)^2</f>
        <v>3.8660627431937587E-4</v>
      </c>
      <c r="K6256" s="2">
        <f t="shared" si="594"/>
        <v>6245.4943511747833</v>
      </c>
      <c r="L6256" s="3">
        <v>-0.28343947773957701</v>
      </c>
      <c r="M6256" s="3">
        <v>-0.27959536433771398</v>
      </c>
      <c r="O6256" s="3">
        <f t="shared" si="591"/>
        <v>7.8924381888805739E-2</v>
      </c>
      <c r="P6256" s="3">
        <f t="shared" si="592"/>
        <v>7.7231052832013466E-2</v>
      </c>
    </row>
    <row r="6257" spans="1:16" x14ac:dyDescent="0.55000000000000004">
      <c r="A6257" s="2">
        <f t="shared" si="593"/>
        <v>6246.4943511747833</v>
      </c>
      <c r="C6257" s="2">
        <f t="shared" si="589"/>
        <v>-0.29776140285853336</v>
      </c>
      <c r="D6257" s="2">
        <f t="shared" si="590"/>
        <v>-0.2265171822749831</v>
      </c>
      <c r="E6257" s="3">
        <f>(M6257-C6257)^2</f>
        <v>1.0568520036843689E-2</v>
      </c>
      <c r="K6257" s="2">
        <f t="shared" si="594"/>
        <v>6246.4943511747833</v>
      </c>
      <c r="L6257" s="3">
        <v>-0.25624435841466697</v>
      </c>
      <c r="M6257" s="3">
        <v>-0.194958095339545</v>
      </c>
      <c r="O6257" s="3">
        <f t="shared" si="591"/>
        <v>6.4383843647161779E-2</v>
      </c>
      <c r="P6257" s="3">
        <f t="shared" si="592"/>
        <v>3.7352321131839623E-2</v>
      </c>
    </row>
    <row r="6258" spans="1:16" x14ac:dyDescent="0.55000000000000004">
      <c r="A6258" s="2">
        <f t="shared" si="593"/>
        <v>6247.4943511747833</v>
      </c>
      <c r="C6258" s="2">
        <f t="shared" si="589"/>
        <v>-0.26076029160366093</v>
      </c>
      <c r="D6258" s="2">
        <f t="shared" si="590"/>
        <v>-0.22563466967444426</v>
      </c>
      <c r="E6258" s="3">
        <f>(M6258-C6258)^2</f>
        <v>3.9707707795881252E-2</v>
      </c>
      <c r="K6258" s="2">
        <f t="shared" si="594"/>
        <v>6247.4943511747833</v>
      </c>
      <c r="L6258" s="3">
        <v>-0.16487124990020899</v>
      </c>
      <c r="M6258" s="3">
        <v>-6.1492361931369602E-2</v>
      </c>
      <c r="O6258" s="3">
        <f t="shared" si="591"/>
        <v>2.6362915336042667E-2</v>
      </c>
      <c r="P6258" s="3">
        <f t="shared" si="592"/>
        <v>3.5762496090558536E-3</v>
      </c>
    </row>
    <row r="6259" spans="1:16" x14ac:dyDescent="0.55000000000000004">
      <c r="A6259" s="2">
        <f t="shared" si="593"/>
        <v>6248.4943511747833</v>
      </c>
      <c r="C6259" s="2">
        <f t="shared" si="589"/>
        <v>-0.15822835431854257</v>
      </c>
      <c r="D6259" s="2">
        <f t="shared" si="590"/>
        <v>-0.16804863755452315</v>
      </c>
      <c r="E6259" s="3">
        <f>(M6259-C6259)^2</f>
        <v>6.0320769414277116E-2</v>
      </c>
      <c r="K6259" s="2">
        <f t="shared" si="594"/>
        <v>6248.4943511747833</v>
      </c>
      <c r="L6259" s="3">
        <v>-3.2205114061265201E-2</v>
      </c>
      <c r="M6259" s="3">
        <v>8.7374514993436597E-2</v>
      </c>
      <c r="O6259" s="3">
        <f t="shared" si="591"/>
        <v>8.8211803609304629E-4</v>
      </c>
      <c r="P6259" s="3">
        <f t="shared" si="592"/>
        <v>7.9325963784037702E-3</v>
      </c>
    </row>
    <row r="6260" spans="1:16" x14ac:dyDescent="0.55000000000000004">
      <c r="A6260" s="2">
        <f t="shared" si="593"/>
        <v>6249.4943511747833</v>
      </c>
      <c r="C6260" s="2">
        <f t="shared" si="589"/>
        <v>-1.593256074942951E-2</v>
      </c>
      <c r="D6260" s="2">
        <f t="shared" si="590"/>
        <v>-6.8230845512568292E-2</v>
      </c>
      <c r="E6260" s="3">
        <f>(M6260-C6260)^2</f>
        <v>5.3033697512457033E-2</v>
      </c>
      <c r="K6260" s="2">
        <f t="shared" si="594"/>
        <v>6249.4943511747833</v>
      </c>
      <c r="L6260" s="3">
        <v>0.10852699238034599</v>
      </c>
      <c r="M6260" s="3">
        <v>0.21435790260599699</v>
      </c>
      <c r="O6260" s="3">
        <f t="shared" si="591"/>
        <v>1.2328023850251293E-2</v>
      </c>
      <c r="P6260" s="3">
        <f t="shared" si="592"/>
        <v>4.667695952832656E-2</v>
      </c>
    </row>
    <row r="6261" spans="1:16" x14ac:dyDescent="0.55000000000000004">
      <c r="A6261" s="2">
        <f t="shared" si="593"/>
        <v>6250.4943511747833</v>
      </c>
      <c r="C6261" s="2">
        <f t="shared" si="589"/>
        <v>0.13036719316297893</v>
      </c>
      <c r="D6261" s="2">
        <f t="shared" si="590"/>
        <v>4.8733819773326151E-2</v>
      </c>
      <c r="E6261" s="3">
        <f>(M6261-C6261)^2</f>
        <v>2.4739147070133374E-2</v>
      </c>
      <c r="K6261" s="2">
        <f t="shared" si="594"/>
        <v>6250.4943511747833</v>
      </c>
      <c r="L6261" s="3">
        <v>0.22207784032771799</v>
      </c>
      <c r="M6261" s="3">
        <v>0.28765402373100002</v>
      </c>
      <c r="O6261" s="3">
        <f t="shared" si="591"/>
        <v>5.0437291403028238E-2</v>
      </c>
      <c r="P6261" s="3">
        <f t="shared" si="592"/>
        <v>8.3720316706071982E-2</v>
      </c>
    </row>
    <row r="6262" spans="1:16" x14ac:dyDescent="0.55000000000000004">
      <c r="A6262" s="2">
        <f t="shared" si="593"/>
        <v>6251.4943511747833</v>
      </c>
      <c r="C6262" s="2">
        <f t="shared" si="589"/>
        <v>0.24390478914606747</v>
      </c>
      <c r="D6262" s="2">
        <f t="shared" si="590"/>
        <v>0.15345134633378452</v>
      </c>
      <c r="E6262" s="3">
        <f>(M6262-C6262)^2</f>
        <v>2.0250558895302277E-3</v>
      </c>
      <c r="K6262" s="2">
        <f t="shared" si="594"/>
        <v>6251.4943511747833</v>
      </c>
      <c r="L6262" s="3">
        <v>0.28000791549410903</v>
      </c>
      <c r="M6262" s="3">
        <v>0.28890541013656301</v>
      </c>
      <c r="O6262" s="3">
        <f t="shared" si="591"/>
        <v>7.9813345185322349E-2</v>
      </c>
      <c r="P6262" s="3">
        <f t="shared" si="592"/>
        <v>8.4446046554785853E-2</v>
      </c>
    </row>
    <row r="6263" spans="1:16" x14ac:dyDescent="0.55000000000000004">
      <c r="A6263" s="2">
        <f t="shared" si="593"/>
        <v>6252.4943511747833</v>
      </c>
      <c r="C6263" s="2">
        <f t="shared" si="589"/>
        <v>0.29614746093966965</v>
      </c>
      <c r="D6263" s="2">
        <f t="shared" si="590"/>
        <v>0.2196055110462265</v>
      </c>
      <c r="E6263" s="3">
        <f>(M6263-C6263)^2</f>
        <v>6.1385370634500927E-3</v>
      </c>
      <c r="K6263" s="2">
        <f t="shared" si="594"/>
        <v>6252.4943511747833</v>
      </c>
      <c r="L6263" s="3">
        <v>0.26780827118200201</v>
      </c>
      <c r="M6263" s="3">
        <v>0.21779864433437501</v>
      </c>
      <c r="O6263" s="3">
        <f t="shared" si="591"/>
        <v>7.3069071074523914E-2</v>
      </c>
      <c r="P6263" s="3">
        <f t="shared" si="592"/>
        <v>4.8175532493007996E-2</v>
      </c>
    </row>
    <row r="6264" spans="1:16" x14ac:dyDescent="0.55000000000000004">
      <c r="A6264" s="2">
        <f t="shared" si="593"/>
        <v>6253.4943511747833</v>
      </c>
      <c r="C6264" s="2">
        <f t="shared" si="589"/>
        <v>0.27396627155870518</v>
      </c>
      <c r="D6264" s="2">
        <f t="shared" si="590"/>
        <v>0.23057132460614244</v>
      </c>
      <c r="E6264" s="3">
        <f>(M6264-C6264)^2</f>
        <v>3.305975410580702E-2</v>
      </c>
      <c r="K6264" s="2">
        <f t="shared" si="594"/>
        <v>6253.4943511747833</v>
      </c>
      <c r="L6264" s="3">
        <v>0.18853438399046299</v>
      </c>
      <c r="M6264" s="3">
        <v>9.2142856933946193E-2</v>
      </c>
      <c r="O6264" s="3">
        <f t="shared" si="591"/>
        <v>3.6495909480773137E-2</v>
      </c>
      <c r="P6264" s="3">
        <f t="shared" si="592"/>
        <v>8.8047193991714883E-3</v>
      </c>
    </row>
    <row r="6265" spans="1:16" x14ac:dyDescent="0.55000000000000004">
      <c r="A6265" s="2">
        <f t="shared" si="593"/>
        <v>6254.4943511747833</v>
      </c>
      <c r="C6265" s="2">
        <f t="shared" si="589"/>
        <v>0.18293550401063152</v>
      </c>
      <c r="D6265" s="2">
        <f t="shared" si="590"/>
        <v>0.18359300385251684</v>
      </c>
      <c r="E6265" s="3">
        <f>(M6265-C6265)^2</f>
        <v>5.7372793113348204E-2</v>
      </c>
      <c r="K6265" s="2">
        <f t="shared" si="594"/>
        <v>6254.4943511747833</v>
      </c>
      <c r="L6265" s="3">
        <v>6.2040890746106102E-2</v>
      </c>
      <c r="M6265" s="3">
        <v>-5.6590680598375701E-2</v>
      </c>
      <c r="O6265" s="3">
        <f t="shared" si="591"/>
        <v>4.1661258074079666E-3</v>
      </c>
      <c r="P6265" s="3">
        <f t="shared" si="592"/>
        <v>3.0140178205544355E-3</v>
      </c>
    </row>
    <row r="6266" spans="1:16" x14ac:dyDescent="0.55000000000000004">
      <c r="A6266" s="2">
        <f t="shared" si="593"/>
        <v>6255.4943511747833</v>
      </c>
      <c r="C6266" s="2">
        <f t="shared" si="589"/>
        <v>4.5931806250043949E-2</v>
      </c>
      <c r="D6266" s="2">
        <f t="shared" si="590"/>
        <v>9.0476518726378935E-2</v>
      </c>
      <c r="E6266" s="3">
        <f>(M6266-C6266)^2</f>
        <v>5.6208129521901205E-2</v>
      </c>
      <c r="K6266" s="2">
        <f t="shared" si="594"/>
        <v>6255.4943511747833</v>
      </c>
      <c r="L6266" s="3">
        <v>-7.9991128459358199E-2</v>
      </c>
      <c r="M6266" s="3">
        <v>-0.191150731111739</v>
      </c>
      <c r="O6266" s="3">
        <f t="shared" si="591"/>
        <v>6.0041555718962298E-3</v>
      </c>
      <c r="P6266" s="3">
        <f t="shared" si="592"/>
        <v>3.5895137729268542E-2</v>
      </c>
    </row>
    <row r="6267" spans="1:16" x14ac:dyDescent="0.55000000000000004">
      <c r="A6267" s="2">
        <f t="shared" si="593"/>
        <v>6256.4943511747833</v>
      </c>
      <c r="C6267" s="2">
        <f t="shared" si="589"/>
        <v>-0.10261486527436164</v>
      </c>
      <c r="D6267" s="2">
        <f t="shared" si="590"/>
        <v>-2.5377327874612415E-2</v>
      </c>
      <c r="E6267" s="3">
        <f>(M6267-C6267)^2</f>
        <v>3.0702409329996058E-2</v>
      </c>
      <c r="K6267" s="2">
        <f t="shared" si="594"/>
        <v>6256.4943511747833</v>
      </c>
      <c r="L6267" s="3">
        <v>-0.201988873313241</v>
      </c>
      <c r="M6267" s="3">
        <v>-0.27783589520512098</v>
      </c>
      <c r="O6267" s="3">
        <f t="shared" si="591"/>
        <v>3.9793958511947142E-2</v>
      </c>
      <c r="P6267" s="3">
        <f t="shared" si="592"/>
        <v>7.6256218887319441E-2</v>
      </c>
    </row>
    <row r="6268" spans="1:16" x14ac:dyDescent="0.55000000000000004">
      <c r="A6268" s="2">
        <f t="shared" si="593"/>
        <v>6257.4943511747833</v>
      </c>
      <c r="C6268" s="2">
        <f t="shared" si="589"/>
        <v>-0.22537372668758651</v>
      </c>
      <c r="D6268" s="2">
        <f t="shared" si="590"/>
        <v>-0.13485368023429731</v>
      </c>
      <c r="E6268" s="3">
        <f>(M6268-C6268)^2</f>
        <v>4.8388174589161018E-3</v>
      </c>
      <c r="K6268" s="2">
        <f t="shared" si="594"/>
        <v>6257.4943511747833</v>
      </c>
      <c r="L6268" s="3">
        <v>-0.27339725179782398</v>
      </c>
      <c r="M6268" s="3">
        <v>-0.29493533577561798</v>
      </c>
      <c r="O6268" s="3">
        <f t="shared" si="591"/>
        <v>7.338280600140358E-2</v>
      </c>
      <c r="P6268" s="3">
        <f t="shared" si="592"/>
        <v>8.59924695629629E-2</v>
      </c>
    </row>
    <row r="6269" spans="1:16" x14ac:dyDescent="0.55000000000000004">
      <c r="A6269" s="2">
        <f t="shared" si="593"/>
        <v>6258.4943511747833</v>
      </c>
      <c r="C6269" s="2">
        <f t="shared" si="589"/>
        <v>-0.29149464532004077</v>
      </c>
      <c r="D6269" s="2">
        <f t="shared" si="590"/>
        <v>-0.21044039010043902</v>
      </c>
      <c r="E6269" s="3">
        <f>(M6269-C6269)^2</f>
        <v>2.843902617618833E-3</v>
      </c>
      <c r="K6269" s="2">
        <f t="shared" si="594"/>
        <v>6258.4943511747833</v>
      </c>
      <c r="L6269" s="3">
        <v>-0.27633159253622402</v>
      </c>
      <c r="M6269" s="3">
        <v>-0.23816639185512001</v>
      </c>
      <c r="O6269" s="3">
        <f t="shared" si="591"/>
        <v>7.4981198797843734E-2</v>
      </c>
      <c r="P6269" s="3">
        <f t="shared" si="592"/>
        <v>5.592079570054434E-2</v>
      </c>
    </row>
    <row r="6270" spans="1:16" x14ac:dyDescent="0.55000000000000004">
      <c r="A6270" s="2">
        <f t="shared" si="593"/>
        <v>6259.4943511747833</v>
      </c>
      <c r="C6270" s="2">
        <f t="shared" si="589"/>
        <v>-0.28436098683205635</v>
      </c>
      <c r="D6270" s="2">
        <f t="shared" si="590"/>
        <v>-0.23314200573455562</v>
      </c>
      <c r="E6270" s="3">
        <f>(M6270-C6270)^2</f>
        <v>2.6443244442723973E-2</v>
      </c>
      <c r="K6270" s="2">
        <f t="shared" si="594"/>
        <v>6259.4943511747833</v>
      </c>
      <c r="L6270" s="3">
        <v>-0.21005697168717899</v>
      </c>
      <c r="M6270" s="3">
        <v>-0.121747197617476</v>
      </c>
      <c r="O6270" s="3">
        <f t="shared" si="591"/>
        <v>4.3077969526646789E-2</v>
      </c>
      <c r="P6270" s="3">
        <f t="shared" si="592"/>
        <v>1.4413584380910458E-2</v>
      </c>
    </row>
    <row r="6271" spans="1:16" x14ac:dyDescent="0.55000000000000004">
      <c r="A6271" s="2">
        <f t="shared" si="593"/>
        <v>6260.4943511747833</v>
      </c>
      <c r="C6271" s="2">
        <f t="shared" si="589"/>
        <v>-0.20576548788017968</v>
      </c>
      <c r="D6271" s="2">
        <f t="shared" si="590"/>
        <v>-0.19725345748989362</v>
      </c>
      <c r="E6271" s="3">
        <f>(M6271-C6271)^2</f>
        <v>5.3328584263165828E-2</v>
      </c>
      <c r="K6271" s="2">
        <f t="shared" si="594"/>
        <v>6260.4943511747833</v>
      </c>
      <c r="L6271" s="3">
        <v>-9.1172279180233004E-2</v>
      </c>
      <c r="M6271" s="3">
        <v>2.5164337528245699E-2</v>
      </c>
      <c r="O6271" s="3">
        <f t="shared" si="591"/>
        <v>7.861949869485324E-3</v>
      </c>
      <c r="P6271" s="3">
        <f t="shared" si="592"/>
        <v>7.2118817306720422E-4</v>
      </c>
    </row>
    <row r="6272" spans="1:16" x14ac:dyDescent="0.55000000000000004">
      <c r="A6272" s="2">
        <f t="shared" si="593"/>
        <v>6261.4943511747833</v>
      </c>
      <c r="C6272" s="2">
        <f t="shared" si="589"/>
        <v>-7.5459729262736072E-2</v>
      </c>
      <c r="D6272" s="2">
        <f t="shared" si="590"/>
        <v>-0.11179378042366976</v>
      </c>
      <c r="E6272" s="3">
        <f>(M6272-C6272)^2</f>
        <v>5.8193378378841205E-2</v>
      </c>
      <c r="K6272" s="2">
        <f t="shared" si="594"/>
        <v>6261.4943511747833</v>
      </c>
      <c r="L6272" s="3">
        <v>5.0547076239160597E-2</v>
      </c>
      <c r="M6272" s="3">
        <v>0.165773308231802</v>
      </c>
      <c r="O6272" s="3">
        <f t="shared" si="591"/>
        <v>2.8144848162884543E-3</v>
      </c>
      <c r="P6272" s="3">
        <f t="shared" si="592"/>
        <v>2.8044163699538424E-2</v>
      </c>
    </row>
    <row r="6273" spans="1:16" x14ac:dyDescent="0.55000000000000004">
      <c r="A6273" s="2">
        <f t="shared" si="593"/>
        <v>6262.4943511747833</v>
      </c>
      <c r="C6273" s="2">
        <f t="shared" si="589"/>
        <v>7.3809570007927858E-2</v>
      </c>
      <c r="D6273" s="2">
        <f t="shared" si="590"/>
        <v>1.7604302508930989E-3</v>
      </c>
      <c r="E6273" s="3">
        <f>(M6273-C6273)^2</f>
        <v>3.650153748982541E-2</v>
      </c>
      <c r="K6273" s="2">
        <f t="shared" si="594"/>
        <v>6262.4943511747833</v>
      </c>
      <c r="L6273" s="3">
        <v>0.17960660284316099</v>
      </c>
      <c r="M6273" s="3">
        <v>0.26486332550575997</v>
      </c>
      <c r="O6273" s="3">
        <f t="shared" si="591"/>
        <v>3.3164505526340669E-2</v>
      </c>
      <c r="P6273" s="3">
        <f t="shared" si="592"/>
        <v>7.1051000199335107E-2</v>
      </c>
    </row>
    <row r="6274" spans="1:16" x14ac:dyDescent="0.55000000000000004">
      <c r="A6274" s="2">
        <f t="shared" si="593"/>
        <v>6263.4943511747833</v>
      </c>
      <c r="C6274" s="2">
        <f t="shared" si="589"/>
        <v>0.20453002481400362</v>
      </c>
      <c r="D6274" s="2">
        <f t="shared" si="590"/>
        <v>0.11487223288950937</v>
      </c>
      <c r="E6274" s="3">
        <f>(M6274-C6274)^2</f>
        <v>8.6651253390915197E-3</v>
      </c>
      <c r="K6274" s="2">
        <f t="shared" si="594"/>
        <v>6263.4943511747833</v>
      </c>
      <c r="L6274" s="3">
        <v>0.26368254156661802</v>
      </c>
      <c r="M6274" s="3">
        <v>0.29761667981401702</v>
      </c>
      <c r="O6274" s="3">
        <f t="shared" si="591"/>
        <v>7.0855616736077084E-2</v>
      </c>
      <c r="P6274" s="3">
        <f t="shared" si="592"/>
        <v>8.9584853360463665E-2</v>
      </c>
    </row>
    <row r="6275" spans="1:16" x14ac:dyDescent="0.55000000000000004">
      <c r="A6275" s="2">
        <f t="shared" si="593"/>
        <v>6264.4943511747833</v>
      </c>
      <c r="C6275" s="2">
        <f t="shared" si="589"/>
        <v>0.28385070018408703</v>
      </c>
      <c r="D6275" s="2">
        <f t="shared" si="590"/>
        <v>0.19911586598077721</v>
      </c>
      <c r="E6275" s="3">
        <f>(M6275-C6275)^2</f>
        <v>7.8515457362410117E-4</v>
      </c>
      <c r="K6275" s="2">
        <f t="shared" si="594"/>
        <v>6264.4943511747833</v>
      </c>
      <c r="L6275" s="3">
        <v>0.28171755198698401</v>
      </c>
      <c r="M6275" s="3">
        <v>0.25583009038301202</v>
      </c>
      <c r="O6275" s="3">
        <f t="shared" si="591"/>
        <v>8.0782255598497846E-2</v>
      </c>
      <c r="P6275" s="3">
        <f t="shared" si="592"/>
        <v>6.6316910802811491E-2</v>
      </c>
    </row>
    <row r="6276" spans="1:16" x14ac:dyDescent="0.55000000000000004">
      <c r="A6276" s="2">
        <f t="shared" si="593"/>
        <v>6265.4943511747833</v>
      </c>
      <c r="C6276" s="2">
        <f t="shared" si="589"/>
        <v>0.29183777357852703</v>
      </c>
      <c r="D6276" s="2">
        <f t="shared" si="590"/>
        <v>0.23332033439257294</v>
      </c>
      <c r="E6276" s="3">
        <f>(M6276-C6276)^2</f>
        <v>2.0126672942920396E-2</v>
      </c>
      <c r="K6276" s="2">
        <f t="shared" si="594"/>
        <v>6265.4943511747833</v>
      </c>
      <c r="L6276" s="3">
        <v>0.22919465386339599</v>
      </c>
      <c r="M6276" s="3">
        <v>0.14996926776092001</v>
      </c>
      <c r="O6276" s="3">
        <f t="shared" si="591"/>
        <v>5.3684563739236794E-2</v>
      </c>
      <c r="P6276" s="3">
        <f t="shared" si="592"/>
        <v>2.300071833226712E-2</v>
      </c>
    </row>
    <row r="6277" spans="1:16" x14ac:dyDescent="0.55000000000000004">
      <c r="A6277" s="2">
        <f t="shared" si="593"/>
        <v>6266.4943511747833</v>
      </c>
      <c r="C6277" s="2">
        <f t="shared" si="589"/>
        <v>0.22648403939898543</v>
      </c>
      <c r="D6277" s="2">
        <f t="shared" si="590"/>
        <v>0.20888982372690881</v>
      </c>
      <c r="E6277" s="3">
        <f>(M6277-C6277)^2</f>
        <v>4.8371988247736641E-2</v>
      </c>
      <c r="K6277" s="2">
        <f t="shared" si="594"/>
        <v>6266.4943511747833</v>
      </c>
      <c r="L6277" s="3">
        <v>0.11926853285931199</v>
      </c>
      <c r="M6277" s="3">
        <v>6.5477116863116198E-3</v>
      </c>
      <c r="O6277" s="3">
        <f t="shared" si="591"/>
        <v>1.4828706134049453E-2</v>
      </c>
      <c r="P6277" s="3">
        <f t="shared" si="592"/>
        <v>6.7869933875830518E-5</v>
      </c>
    </row>
    <row r="6278" spans="1:16" x14ac:dyDescent="0.55000000000000004">
      <c r="A6278" s="2">
        <f t="shared" si="593"/>
        <v>6267.4943511747833</v>
      </c>
      <c r="C6278" s="2">
        <f t="shared" si="589"/>
        <v>0.10421333334012249</v>
      </c>
      <c r="D6278" s="2">
        <f t="shared" si="590"/>
        <v>0.1319638866528407</v>
      </c>
      <c r="E6278" s="3">
        <f>(M6278-C6278)^2</f>
        <v>5.8916441549677831E-2</v>
      </c>
      <c r="K6278" s="2">
        <f t="shared" si="594"/>
        <v>6267.4943511747833</v>
      </c>
      <c r="L6278" s="3">
        <v>-2.0529132087647901E-2</v>
      </c>
      <c r="M6278" s="3">
        <v>-0.138513759399188</v>
      </c>
      <c r="O6278" s="3">
        <f t="shared" si="591"/>
        <v>3.2488224014693437E-4</v>
      </c>
      <c r="P6278" s="3">
        <f t="shared" si="592"/>
        <v>1.8720574383096503E-2</v>
      </c>
    </row>
    <row r="6279" spans="1:16" x14ac:dyDescent="0.55000000000000004">
      <c r="A6279" s="2">
        <f t="shared" si="593"/>
        <v>6268.4943511747833</v>
      </c>
      <c r="C6279" s="2">
        <f t="shared" ref="C6279:C6342" si="595">$B$2*EXP(-C$4*((PI()/($B$1*$B$3)))^0.5)*SIN(2*PI()*$A6279/$B$3-C$4*SQRT(PI()/($B$1*$B$3)))</f>
        <v>-4.4246888673038283E-2</v>
      </c>
      <c r="D6279" s="2">
        <f t="shared" ref="D6279:D6342" si="596">$B$2*EXP(-D$4*((PI()/($B$1*$B$3)))^0.5)*SIN(2*PI()*$A6279/$B$3-D$4*SQRT(PI()/($B$1*$B$3)))</f>
        <v>2.187453176933744E-2</v>
      </c>
      <c r="E6279" s="3">
        <f>(M6279-C6279)^2</f>
        <v>4.1876183690727729E-2</v>
      </c>
      <c r="K6279" s="2">
        <f t="shared" si="594"/>
        <v>6268.4943511747833</v>
      </c>
      <c r="L6279" s="3">
        <v>-0.155185148549767</v>
      </c>
      <c r="M6279" s="3">
        <v>-0.248883600166181</v>
      </c>
      <c r="O6279" s="3">
        <f t="shared" ref="O6279:O6342" si="597">(L6279-$J$1)^2</f>
        <v>2.3311337056805957E-2</v>
      </c>
      <c r="P6279" s="3">
        <f t="shared" ref="P6279:P6342" si="598">(M6279-$J$2)^2</f>
        <v>6.1104374697291672E-2</v>
      </c>
    </row>
    <row r="6280" spans="1:16" x14ac:dyDescent="0.55000000000000004">
      <c r="A6280" s="2">
        <f t="shared" si="593"/>
        <v>6269.4943511747833</v>
      </c>
      <c r="C6280" s="2">
        <f t="shared" si="595"/>
        <v>-0.18158756811239066</v>
      </c>
      <c r="D6280" s="2">
        <f t="shared" si="596"/>
        <v>-9.3712040988217948E-2</v>
      </c>
      <c r="E6280" s="3">
        <f>(M6280-C6280)^2</f>
        <v>1.3301339022040455E-2</v>
      </c>
      <c r="K6280" s="2">
        <f t="shared" si="594"/>
        <v>6269.4943511747833</v>
      </c>
      <c r="L6280" s="3">
        <v>-0.25097408185882802</v>
      </c>
      <c r="M6280" s="3">
        <v>-0.29691899930978999</v>
      </c>
      <c r="O6280" s="3">
        <f t="shared" si="597"/>
        <v>6.173706250553665E-2</v>
      </c>
      <c r="P6280" s="3">
        <f t="shared" si="598"/>
        <v>8.7159802224686056E-2</v>
      </c>
    </row>
    <row r="6281" spans="1:16" x14ac:dyDescent="0.55000000000000004">
      <c r="A6281" s="2">
        <f t="shared" si="593"/>
        <v>6270.4943511747833</v>
      </c>
      <c r="C6281" s="2">
        <f t="shared" si="595"/>
        <v>-0.27329406275295043</v>
      </c>
      <c r="D6281" s="2">
        <f t="shared" si="596"/>
        <v>-0.18574814362944075</v>
      </c>
      <c r="E6281" s="3">
        <f>(M6281-C6281)^2</f>
        <v>7.3163197068269259E-6</v>
      </c>
      <c r="K6281" s="2">
        <f t="shared" si="594"/>
        <v>6270.4943511747833</v>
      </c>
      <c r="L6281" s="3">
        <v>-0.28390499943617398</v>
      </c>
      <c r="M6281" s="3">
        <v>-0.27058919312451601</v>
      </c>
      <c r="O6281" s="3">
        <f t="shared" si="597"/>
        <v>7.9186161121917481E-2</v>
      </c>
      <c r="P6281" s="3">
        <f t="shared" si="598"/>
        <v>7.2306448343586308E-2</v>
      </c>
    </row>
    <row r="6282" spans="1:16" x14ac:dyDescent="0.55000000000000004">
      <c r="A6282" s="2">
        <f t="shared" si="593"/>
        <v>6271.4943511747833</v>
      </c>
      <c r="C6282" s="2">
        <f t="shared" si="595"/>
        <v>-0.2963199098485092</v>
      </c>
      <c r="D6282" s="2">
        <f t="shared" si="596"/>
        <v>-0.2311044806868644</v>
      </c>
      <c r="E6282" s="3">
        <f>(M6282-C6282)^2</f>
        <v>1.4359532057309853E-2</v>
      </c>
      <c r="K6282" s="2">
        <f t="shared" si="594"/>
        <v>6271.4943511747833</v>
      </c>
      <c r="L6282" s="3">
        <v>-0.24573014868597801</v>
      </c>
      <c r="M6282" s="3">
        <v>-0.17648864490771901</v>
      </c>
      <c r="O6282" s="3">
        <f t="shared" si="597"/>
        <v>5.9158647065234327E-2</v>
      </c>
      <c r="P6282" s="3">
        <f t="shared" si="598"/>
        <v>3.0554353226806795E-2</v>
      </c>
    </row>
    <row r="6283" spans="1:16" x14ac:dyDescent="0.55000000000000004">
      <c r="A6283" s="2">
        <f t="shared" si="593"/>
        <v>6272.4943511747833</v>
      </c>
      <c r="C6283" s="2">
        <f t="shared" si="595"/>
        <v>-0.24487855819175575</v>
      </c>
      <c r="D6283" s="2">
        <f t="shared" si="596"/>
        <v>-0.21838269769942298</v>
      </c>
      <c r="E6283" s="3">
        <f>(M6283-C6283)^2</f>
        <v>4.2722053078861393E-2</v>
      </c>
      <c r="K6283" s="2">
        <f t="shared" si="594"/>
        <v>6272.4943511747833</v>
      </c>
      <c r="L6283" s="3">
        <v>-0.14601065779820699</v>
      </c>
      <c r="M6283" s="3">
        <v>-3.8185420717718202E-2</v>
      </c>
      <c r="O6283" s="3">
        <f t="shared" si="597"/>
        <v>2.0593976548199097E-2</v>
      </c>
      <c r="P6283" s="3">
        <f t="shared" si="598"/>
        <v>1.3318712550886402E-3</v>
      </c>
    </row>
    <row r="6284" spans="1:16" x14ac:dyDescent="0.55000000000000004">
      <c r="A6284" s="2">
        <f t="shared" ref="A6284:A6347" si="599">K6284</f>
        <v>6273.4943511747833</v>
      </c>
      <c r="C6284" s="2">
        <f t="shared" si="595"/>
        <v>-0.13189756759401239</v>
      </c>
      <c r="D6284" s="2">
        <f t="shared" si="596"/>
        <v>-0.15077986482910544</v>
      </c>
      <c r="E6284" s="3">
        <f>(M6284-C6284)^2</f>
        <v>5.8360484057585878E-2</v>
      </c>
      <c r="K6284" s="2">
        <f t="shared" si="594"/>
        <v>6273.4943511747833</v>
      </c>
      <c r="L6284" s="3">
        <v>-9.7218918805148293E-3</v>
      </c>
      <c r="M6284" s="3">
        <v>0.10968157897618699</v>
      </c>
      <c r="O6284" s="3">
        <f t="shared" si="597"/>
        <v>5.2088694727531423E-5</v>
      </c>
      <c r="P6284" s="3">
        <f t="shared" si="598"/>
        <v>1.2403764337680472E-2</v>
      </c>
    </row>
    <row r="6285" spans="1:16" x14ac:dyDescent="0.55000000000000004">
      <c r="A6285" s="2">
        <f t="shared" si="599"/>
        <v>6274.4943511747833</v>
      </c>
      <c r="C6285" s="2">
        <f t="shared" si="595"/>
        <v>1.4230174384624089E-2</v>
      </c>
      <c r="D6285" s="2">
        <f t="shared" si="596"/>
        <v>-4.5285031492749268E-2</v>
      </c>
      <c r="E6285" s="3">
        <f>(M6285-C6285)^2</f>
        <v>4.6590347195997237E-2</v>
      </c>
      <c r="K6285" s="2">
        <f t="shared" ref="K6285:K6348" si="600">K6284+1</f>
        <v>6274.4943511747833</v>
      </c>
      <c r="L6285" s="3">
        <v>0.12900178216889199</v>
      </c>
      <c r="M6285" s="3">
        <v>0.23007814680038999</v>
      </c>
      <c r="O6285" s="3">
        <f t="shared" si="597"/>
        <v>1.7293939617918728E-2</v>
      </c>
      <c r="P6285" s="3">
        <f t="shared" si="598"/>
        <v>5.3716756338147167E-2</v>
      </c>
    </row>
    <row r="6286" spans="1:16" x14ac:dyDescent="0.55000000000000004">
      <c r="A6286" s="2">
        <f t="shared" si="599"/>
        <v>6275.4943511747833</v>
      </c>
      <c r="C6286" s="2">
        <f t="shared" si="595"/>
        <v>0.15678177723481457</v>
      </c>
      <c r="D6286" s="2">
        <f t="shared" si="596"/>
        <v>7.1590236733833315E-2</v>
      </c>
      <c r="E6286" s="3">
        <f>(M6286-C6286)^2</f>
        <v>1.8514619880288102E-2</v>
      </c>
      <c r="K6286" s="2">
        <f t="shared" si="600"/>
        <v>6275.4943511747833</v>
      </c>
      <c r="L6286" s="3">
        <v>0.23541615960514201</v>
      </c>
      <c r="M6286" s="3">
        <v>0.292850215457233</v>
      </c>
      <c r="O6286" s="3">
        <f t="shared" si="597"/>
        <v>5.6606307873033702E-2</v>
      </c>
      <c r="P6286" s="3">
        <f t="shared" si="598"/>
        <v>8.6754297491657306E-2</v>
      </c>
    </row>
    <row r="6287" spans="1:16" x14ac:dyDescent="0.55000000000000004">
      <c r="A6287" s="2">
        <f t="shared" si="599"/>
        <v>6276.4943511747833</v>
      </c>
      <c r="C6287" s="2">
        <f t="shared" si="595"/>
        <v>0.25993305841196523</v>
      </c>
      <c r="D6287" s="2">
        <f t="shared" si="596"/>
        <v>0.17047439396700736</v>
      </c>
      <c r="E6287" s="3">
        <f>(M6287-C6287)^2</f>
        <v>4.9921289008100962E-4</v>
      </c>
      <c r="K6287" s="2">
        <f t="shared" si="600"/>
        <v>6276.4943511747833</v>
      </c>
      <c r="L6287" s="3">
        <v>0.28286909945245597</v>
      </c>
      <c r="M6287" s="3">
        <v>0.28227613094196902</v>
      </c>
      <c r="O6287" s="3">
        <f t="shared" si="597"/>
        <v>8.1438172354473426E-2</v>
      </c>
      <c r="P6287" s="3">
        <f t="shared" si="598"/>
        <v>8.063710960509296E-2</v>
      </c>
    </row>
    <row r="6288" spans="1:16" x14ac:dyDescent="0.55000000000000004">
      <c r="A6288" s="2">
        <f t="shared" si="599"/>
        <v>6277.4943511747833</v>
      </c>
      <c r="C6288" s="2">
        <f t="shared" si="595"/>
        <v>0.29776140285853359</v>
      </c>
      <c r="D6288" s="2">
        <f t="shared" si="596"/>
        <v>0.22651718227499942</v>
      </c>
      <c r="E6288" s="3">
        <f>(M6288-C6288)^2</f>
        <v>9.3619488898654488E-3</v>
      </c>
      <c r="K6288" s="2">
        <f t="shared" si="600"/>
        <v>6277.4943511747833</v>
      </c>
      <c r="L6288" s="3">
        <v>0.25947571854940799</v>
      </c>
      <c r="M6288" s="3">
        <v>0.201004238318302</v>
      </c>
      <c r="O6288" s="3">
        <f t="shared" si="597"/>
        <v>6.8633709353899341E-2</v>
      </c>
      <c r="P6288" s="3">
        <f t="shared" si="598"/>
        <v>4.108520128058863E-2</v>
      </c>
    </row>
    <row r="6289" spans="1:16" x14ac:dyDescent="0.55000000000000004">
      <c r="A6289" s="2">
        <f t="shared" si="599"/>
        <v>6278.4943511747833</v>
      </c>
      <c r="C6289" s="2">
        <f t="shared" si="595"/>
        <v>0.26076029160368502</v>
      </c>
      <c r="D6289" s="2">
        <f t="shared" si="596"/>
        <v>0.22563466967445439</v>
      </c>
      <c r="E6289" s="3">
        <f>(M6289-C6289)^2</f>
        <v>3.6622746477916891E-2</v>
      </c>
      <c r="K6289" s="2">
        <f t="shared" si="600"/>
        <v>6278.4943511747833</v>
      </c>
      <c r="L6289" s="3">
        <v>0.17109503426516301</v>
      </c>
      <c r="M6289" s="3">
        <v>6.9389587268050404E-2</v>
      </c>
      <c r="O6289" s="3">
        <f t="shared" si="597"/>
        <v>3.0136847626074974E-2</v>
      </c>
      <c r="P6289" s="3">
        <f t="shared" si="598"/>
        <v>5.0523943545263648E-3</v>
      </c>
    </row>
    <row r="6290" spans="1:16" x14ac:dyDescent="0.55000000000000004">
      <c r="A6290" s="2">
        <f t="shared" si="599"/>
        <v>6279.4943511747833</v>
      </c>
      <c r="C6290" s="2">
        <f t="shared" si="595"/>
        <v>0.15822835431858487</v>
      </c>
      <c r="D6290" s="2">
        <f t="shared" si="596"/>
        <v>0.16804863755455032</v>
      </c>
      <c r="E6290" s="3">
        <f>(M6290-C6290)^2</f>
        <v>5.6564284116325692E-2</v>
      </c>
      <c r="K6290" s="2">
        <f t="shared" si="600"/>
        <v>6279.4943511747833</v>
      </c>
      <c r="L6290" s="3">
        <v>3.98625372526741E-2</v>
      </c>
      <c r="M6290" s="3">
        <v>-7.9604116375232903E-2</v>
      </c>
      <c r="O6290" s="3">
        <f t="shared" si="597"/>
        <v>1.7949778843457404E-3</v>
      </c>
      <c r="P6290" s="3">
        <f t="shared" si="598"/>
        <v>6.0705145733914116E-3</v>
      </c>
    </row>
    <row r="6291" spans="1:16" x14ac:dyDescent="0.55000000000000004">
      <c r="A6291" s="2">
        <f t="shared" si="599"/>
        <v>6280.4943511747833</v>
      </c>
      <c r="C6291" s="2">
        <f t="shared" si="595"/>
        <v>1.5932560749344123E-2</v>
      </c>
      <c r="D6291" s="2">
        <f t="shared" si="596"/>
        <v>6.8230845512504149E-2</v>
      </c>
      <c r="E6291" s="3">
        <f>(M6291-C6291)^2</f>
        <v>5.0442031816820762E-2</v>
      </c>
      <c r="K6291" s="2">
        <f t="shared" si="600"/>
        <v>6280.4943511747833</v>
      </c>
      <c r="L6291" s="3">
        <v>-0.10135377950397501</v>
      </c>
      <c r="M6291" s="3">
        <v>-0.20866047524425199</v>
      </c>
      <c r="O6291" s="3">
        <f t="shared" si="597"/>
        <v>9.7711519700733798E-3</v>
      </c>
      <c r="P6291" s="3">
        <f t="shared" si="598"/>
        <v>4.2836525378775768E-2</v>
      </c>
    </row>
    <row r="6292" spans="1:16" x14ac:dyDescent="0.55000000000000004">
      <c r="A6292" s="2">
        <f t="shared" si="599"/>
        <v>6281.4943511747833</v>
      </c>
      <c r="C6292" s="2">
        <f t="shared" si="595"/>
        <v>-0.13036719316293405</v>
      </c>
      <c r="D6292" s="2">
        <f t="shared" si="596"/>
        <v>-4.8733819773287876E-2</v>
      </c>
      <c r="E6292" s="3">
        <f>(M6292-C6292)^2</f>
        <v>2.405270043177532E-2</v>
      </c>
      <c r="K6292" s="2">
        <f t="shared" si="600"/>
        <v>6281.4943511747833</v>
      </c>
      <c r="L6292" s="3">
        <v>-0.21718541343065401</v>
      </c>
      <c r="M6292" s="3">
        <v>-0.28545652365273699</v>
      </c>
      <c r="O6292" s="3">
        <f t="shared" si="597"/>
        <v>4.6087833589035461E-2</v>
      </c>
      <c r="P6292" s="3">
        <f t="shared" si="598"/>
        <v>8.0523094107031123E-2</v>
      </c>
    </row>
    <row r="6293" spans="1:16" x14ac:dyDescent="0.55000000000000004">
      <c r="A6293" s="2">
        <f t="shared" si="599"/>
        <v>6282.4943511747833</v>
      </c>
      <c r="C6293" s="2">
        <f t="shared" si="595"/>
        <v>-0.24390478914611655</v>
      </c>
      <c r="D6293" s="2">
        <f t="shared" si="596"/>
        <v>-0.15345134633383509</v>
      </c>
      <c r="E6293" s="3">
        <f>(M6293-C6293)^2</f>
        <v>2.1952435019400494E-3</v>
      </c>
      <c r="K6293" s="2">
        <f t="shared" si="600"/>
        <v>6282.4943511747833</v>
      </c>
      <c r="L6293" s="3">
        <v>-0.278621613243135</v>
      </c>
      <c r="M6293" s="3">
        <v>-0.29075821486868297</v>
      </c>
      <c r="O6293" s="3">
        <f t="shared" si="597"/>
        <v>7.624058176600601E-2</v>
      </c>
      <c r="P6293" s="3">
        <f t="shared" si="598"/>
        <v>8.3560080547024185E-2</v>
      </c>
    </row>
    <row r="6294" spans="1:16" x14ac:dyDescent="0.55000000000000004">
      <c r="A6294" s="2">
        <f t="shared" si="599"/>
        <v>6283.4943511747833</v>
      </c>
      <c r="C6294" s="2">
        <f t="shared" si="595"/>
        <v>-0.29614746093967853</v>
      </c>
      <c r="D6294" s="2">
        <f t="shared" si="596"/>
        <v>-0.21960551104624931</v>
      </c>
      <c r="E6294" s="3">
        <f>(M6294-C6294)^2</f>
        <v>5.3158321557113955E-3</v>
      </c>
      <c r="K6294" s="2">
        <f t="shared" si="600"/>
        <v>6283.4943511747833</v>
      </c>
      <c r="L6294" s="3">
        <v>-0.27027530157586999</v>
      </c>
      <c r="M6294" s="3">
        <v>-0.22323770743775401</v>
      </c>
      <c r="O6294" s="3">
        <f t="shared" si="597"/>
        <v>7.170112608850418E-2</v>
      </c>
      <c r="P6294" s="3">
        <f t="shared" si="598"/>
        <v>4.9083116660926282E-2</v>
      </c>
    </row>
    <row r="6295" spans="1:16" x14ac:dyDescent="0.55000000000000004">
      <c r="A6295" s="2">
        <f t="shared" si="599"/>
        <v>6284.4943511747833</v>
      </c>
      <c r="C6295" s="2">
        <f t="shared" si="595"/>
        <v>-0.27396627155877773</v>
      </c>
      <c r="D6295" s="2">
        <f t="shared" si="596"/>
        <v>-0.23057132460616556</v>
      </c>
      <c r="E6295" s="3">
        <f>(M6295-C6295)^2</f>
        <v>3.0331824114579718E-2</v>
      </c>
      <c r="K6295" s="2">
        <f t="shared" si="600"/>
        <v>6284.4943511747833</v>
      </c>
      <c r="L6295" s="3">
        <v>-0.194236863962682</v>
      </c>
      <c r="M6295" s="3">
        <v>-9.9805931312843099E-2</v>
      </c>
      <c r="O6295" s="3">
        <f t="shared" si="597"/>
        <v>3.6761244909252179E-2</v>
      </c>
      <c r="P6295" s="3">
        <f t="shared" si="598"/>
        <v>9.6266163993646171E-3</v>
      </c>
    </row>
    <row r="6296" spans="1:16" x14ac:dyDescent="0.55000000000000004">
      <c r="A6296" s="2">
        <f t="shared" si="599"/>
        <v>6285.4943511747833</v>
      </c>
      <c r="C6296" s="2">
        <f t="shared" si="595"/>
        <v>-0.18293550401056408</v>
      </c>
      <c r="D6296" s="2">
        <f t="shared" si="596"/>
        <v>-0.18359300385247543</v>
      </c>
      <c r="E6296" s="3">
        <f>(M6296-C6296)^2</f>
        <v>5.3619275693359038E-2</v>
      </c>
      <c r="K6296" s="2">
        <f t="shared" si="600"/>
        <v>6285.4943511747833</v>
      </c>
      <c r="L6296" s="3">
        <v>-6.9550598812016598E-2</v>
      </c>
      <c r="M6296" s="3">
        <v>4.8622859460417098E-2</v>
      </c>
      <c r="O6296" s="3">
        <f t="shared" si="597"/>
        <v>4.4951603145248339E-3</v>
      </c>
      <c r="P6296" s="3">
        <f t="shared" si="598"/>
        <v>2.5314451460483828E-3</v>
      </c>
    </row>
    <row r="6297" spans="1:16" x14ac:dyDescent="0.55000000000000004">
      <c r="A6297" s="2">
        <f t="shared" si="599"/>
        <v>6286.4943511747833</v>
      </c>
      <c r="C6297" s="2">
        <f t="shared" si="595"/>
        <v>-4.593180625009325E-2</v>
      </c>
      <c r="D6297" s="2">
        <f t="shared" si="596"/>
        <v>-9.0476518726415031E-2</v>
      </c>
      <c r="E6297" s="3">
        <f>(M6297-C6297)^2</f>
        <v>5.3271206387316507E-2</v>
      </c>
      <c r="K6297" s="2">
        <f t="shared" si="600"/>
        <v>6286.4943511747833</v>
      </c>
      <c r="L6297" s="3">
        <v>7.2555045271709695E-2</v>
      </c>
      <c r="M6297" s="3">
        <v>0.18487375344749399</v>
      </c>
      <c r="O6297" s="3">
        <f t="shared" si="597"/>
        <v>5.6339566648736048E-3</v>
      </c>
      <c r="P6297" s="3">
        <f t="shared" si="598"/>
        <v>3.4806261474606345E-2</v>
      </c>
    </row>
    <row r="6298" spans="1:16" x14ac:dyDescent="0.55000000000000004">
      <c r="A6298" s="2">
        <f t="shared" si="599"/>
        <v>6287.4943511747833</v>
      </c>
      <c r="C6298" s="2">
        <f t="shared" si="595"/>
        <v>0.10261486527444191</v>
      </c>
      <c r="D6298" s="2">
        <f t="shared" si="596"/>
        <v>2.5377327874679081E-2</v>
      </c>
      <c r="E6298" s="3">
        <f>(M6298-C6298)^2</f>
        <v>2.9655252135627766E-2</v>
      </c>
      <c r="K6298" s="2">
        <f t="shared" si="600"/>
        <v>6287.4943511747833</v>
      </c>
      <c r="L6298" s="3">
        <v>0.19648882816831201</v>
      </c>
      <c r="M6298" s="3">
        <v>0.27482186901014299</v>
      </c>
      <c r="O6298" s="3">
        <f t="shared" si="597"/>
        <v>3.9598401200238886E-2</v>
      </c>
      <c r="P6298" s="3">
        <f t="shared" si="598"/>
        <v>7.6459150701572456E-2</v>
      </c>
    </row>
    <row r="6299" spans="1:16" x14ac:dyDescent="0.55000000000000004">
      <c r="A6299" s="2">
        <f t="shared" si="599"/>
        <v>6288.4943511747833</v>
      </c>
      <c r="C6299" s="2">
        <f t="shared" si="595"/>
        <v>0.22537372668764238</v>
      </c>
      <c r="D6299" s="2">
        <f t="shared" si="596"/>
        <v>0.13485368023435207</v>
      </c>
      <c r="E6299" s="3">
        <f>(M6299-C6299)^2</f>
        <v>4.9794779240270324E-3</v>
      </c>
      <c r="K6299" s="2">
        <f t="shared" si="600"/>
        <v>6288.4943511747833</v>
      </c>
      <c r="L6299" s="3">
        <v>0.27121076512196501</v>
      </c>
      <c r="M6299" s="3">
        <v>0.295939142608099</v>
      </c>
      <c r="O6299" s="3">
        <f t="shared" si="597"/>
        <v>7.492012413804984E-2</v>
      </c>
      <c r="P6299" s="3">
        <f t="shared" si="598"/>
        <v>8.8583469264313638E-2</v>
      </c>
    </row>
    <row r="6300" spans="1:16" x14ac:dyDescent="0.55000000000000004">
      <c r="A6300" s="2">
        <f t="shared" si="599"/>
        <v>6289.4943511747833</v>
      </c>
      <c r="C6300" s="2">
        <f t="shared" si="595"/>
        <v>0.29149464532000291</v>
      </c>
      <c r="D6300" s="2">
        <f t="shared" si="596"/>
        <v>0.21044039010037602</v>
      </c>
      <c r="E6300" s="3">
        <f>(M6300-C6300)^2</f>
        <v>2.3578816222683064E-3</v>
      </c>
      <c r="K6300" s="2">
        <f t="shared" si="600"/>
        <v>6289.4943511747833</v>
      </c>
      <c r="L6300" s="3">
        <v>0.27800628348138201</v>
      </c>
      <c r="M6300" s="3">
        <v>0.2429366220667</v>
      </c>
      <c r="O6300" s="3">
        <f t="shared" si="597"/>
        <v>7.868637935757361E-2</v>
      </c>
      <c r="P6300" s="3">
        <f t="shared" si="598"/>
        <v>5.9842482361838686E-2</v>
      </c>
    </row>
    <row r="6301" spans="1:16" x14ac:dyDescent="0.55000000000000004">
      <c r="A6301" s="2">
        <f t="shared" si="599"/>
        <v>6290.4943511747833</v>
      </c>
      <c r="C6301" s="2">
        <f t="shared" si="595"/>
        <v>0.28436098683203098</v>
      </c>
      <c r="D6301" s="2">
        <f t="shared" si="596"/>
        <v>0.23314200573455171</v>
      </c>
      <c r="E6301" s="3">
        <f>(M6301-C6301)^2</f>
        <v>2.4109353418500568E-2</v>
      </c>
      <c r="K6301" s="2">
        <f t="shared" si="600"/>
        <v>6290.4943511747833</v>
      </c>
      <c r="L6301" s="3">
        <v>0.21517340351711201</v>
      </c>
      <c r="M6301" s="3">
        <v>0.12908911745930601</v>
      </c>
      <c r="O6301" s="3">
        <f t="shared" si="597"/>
        <v>4.7383731533636217E-2</v>
      </c>
      <c r="P6301" s="3">
        <f t="shared" si="598"/>
        <v>1.7103336950325169E-2</v>
      </c>
    </row>
    <row r="6302" spans="1:16" x14ac:dyDescent="0.55000000000000004">
      <c r="A6302" s="2">
        <f t="shared" si="599"/>
        <v>6291.4943511747833</v>
      </c>
      <c r="C6302" s="2">
        <f t="shared" si="595"/>
        <v>0.20576548788021576</v>
      </c>
      <c r="D6302" s="2">
        <f t="shared" si="596"/>
        <v>0.1972534574899146</v>
      </c>
      <c r="E6302" s="3">
        <f>(M6302-C6302)^2</f>
        <v>4.9664371218665959E-2</v>
      </c>
      <c r="K6302" s="2">
        <f t="shared" si="600"/>
        <v>6291.4943511747833</v>
      </c>
      <c r="L6302" s="3">
        <v>9.8449009803094401E-2</v>
      </c>
      <c r="M6302" s="3">
        <v>-1.7089557426517101E-2</v>
      </c>
      <c r="O6302" s="3">
        <f t="shared" si="597"/>
        <v>1.019163982791055E-2</v>
      </c>
      <c r="P6302" s="3">
        <f t="shared" si="598"/>
        <v>2.3712760115579068E-4</v>
      </c>
    </row>
    <row r="6303" spans="1:16" x14ac:dyDescent="0.55000000000000004">
      <c r="A6303" s="2">
        <f t="shared" si="599"/>
        <v>6292.4943511747833</v>
      </c>
      <c r="C6303" s="2">
        <f t="shared" si="595"/>
        <v>7.5459729262784339E-2</v>
      </c>
      <c r="D6303" s="2">
        <f t="shared" si="596"/>
        <v>0.11179378042370411</v>
      </c>
      <c r="E6303" s="3">
        <f>(M6303-C6303)^2</f>
        <v>5.4965759625270304E-2</v>
      </c>
      <c r="K6303" s="2">
        <f t="shared" si="600"/>
        <v>6292.4943511747833</v>
      </c>
      <c r="L6303" s="3">
        <v>-4.2932549149425701E-2</v>
      </c>
      <c r="M6303" s="3">
        <v>-0.158988046638951</v>
      </c>
      <c r="O6303" s="3">
        <f t="shared" si="597"/>
        <v>1.6344156702633905E-3</v>
      </c>
      <c r="P6303" s="3">
        <f t="shared" si="598"/>
        <v>2.4742483770444704E-2</v>
      </c>
    </row>
    <row r="6304" spans="1:16" x14ac:dyDescent="0.55000000000000004">
      <c r="A6304" s="2">
        <f t="shared" si="599"/>
        <v>6293.4943511747833</v>
      </c>
      <c r="C6304" s="2">
        <f t="shared" si="595"/>
        <v>-7.3809570008010694E-2</v>
      </c>
      <c r="D6304" s="2">
        <f t="shared" si="596"/>
        <v>-1.760430250960159E-3</v>
      </c>
      <c r="E6304" s="3">
        <f>(M6304-C6304)^2</f>
        <v>3.5065342570623749E-2</v>
      </c>
      <c r="K6304" s="2">
        <f t="shared" si="600"/>
        <v>6293.4943511747833</v>
      </c>
      <c r="L6304" s="3">
        <v>-0.17356138483327299</v>
      </c>
      <c r="M6304" s="3">
        <v>-0.26106699328042399</v>
      </c>
      <c r="O6304" s="3">
        <f t="shared" si="597"/>
        <v>2.9260409242414111E-2</v>
      </c>
      <c r="P6304" s="3">
        <f t="shared" si="598"/>
        <v>6.7276108528906087E-2</v>
      </c>
    </row>
    <row r="6305" spans="1:16" x14ac:dyDescent="0.55000000000000004">
      <c r="A6305" s="2">
        <f t="shared" si="599"/>
        <v>6294.4943511747833</v>
      </c>
      <c r="C6305" s="2">
        <f t="shared" si="595"/>
        <v>-0.20453002481386895</v>
      </c>
      <c r="D6305" s="2">
        <f t="shared" si="596"/>
        <v>-0.11487223288938284</v>
      </c>
      <c r="E6305" s="3">
        <f>(M6305-C6305)^2</f>
        <v>8.6918454112648418E-3</v>
      </c>
      <c r="K6305" s="2">
        <f t="shared" si="600"/>
        <v>6294.4943511747833</v>
      </c>
      <c r="L6305" s="3">
        <v>-0.260720694988963</v>
      </c>
      <c r="M6305" s="3">
        <v>-0.29776009191276598</v>
      </c>
      <c r="O6305" s="3">
        <f t="shared" si="597"/>
        <v>6.6675529981476495E-2</v>
      </c>
      <c r="P6305" s="3">
        <f t="shared" si="598"/>
        <v>8.765713849138157E-2</v>
      </c>
    </row>
    <row r="6306" spans="1:16" x14ac:dyDescent="0.55000000000000004">
      <c r="A6306" s="2">
        <f t="shared" si="599"/>
        <v>6295.4943511747833</v>
      </c>
      <c r="C6306" s="2">
        <f t="shared" si="595"/>
        <v>-0.28385070018411285</v>
      </c>
      <c r="D6306" s="2">
        <f t="shared" si="596"/>
        <v>-0.19911586598081227</v>
      </c>
      <c r="E6306" s="3">
        <f>(M6306-C6306)^2</f>
        <v>5.7472255680655806E-4</v>
      </c>
      <c r="K6306" s="2">
        <f t="shared" si="600"/>
        <v>6295.4943511747833</v>
      </c>
      <c r="L6306" s="3">
        <v>-0.28258088969089901</v>
      </c>
      <c r="M6306" s="3">
        <v>-0.25987732835604999</v>
      </c>
      <c r="O6306" s="3">
        <f t="shared" si="597"/>
        <v>7.8442704477528519E-2</v>
      </c>
      <c r="P6306" s="3">
        <f t="shared" si="598"/>
        <v>6.6660381859247053E-2</v>
      </c>
    </row>
    <row r="6307" spans="1:16" x14ac:dyDescent="0.55000000000000004">
      <c r="A6307" s="2">
        <f t="shared" si="599"/>
        <v>6296.4943511747833</v>
      </c>
      <c r="C6307" s="2">
        <f t="shared" si="595"/>
        <v>-0.29183777357853691</v>
      </c>
      <c r="D6307" s="2">
        <f t="shared" si="596"/>
        <v>-0.23332033439257124</v>
      </c>
      <c r="E6307" s="3">
        <f>(M6307-C6307)^2</f>
        <v>1.8206401161036358E-2</v>
      </c>
      <c r="K6307" s="2">
        <f t="shared" si="600"/>
        <v>6296.4943511747833</v>
      </c>
      <c r="L6307" s="3">
        <v>-0.233666947565177</v>
      </c>
      <c r="M6307" s="3">
        <v>-0.156906675750659</v>
      </c>
      <c r="O6307" s="3">
        <f t="shared" si="597"/>
        <v>5.3436011478647585E-2</v>
      </c>
      <c r="P6307" s="3">
        <f t="shared" si="598"/>
        <v>2.4092027261762641E-2</v>
      </c>
    </row>
    <row r="6308" spans="1:16" x14ac:dyDescent="0.55000000000000004">
      <c r="A6308" s="2">
        <f t="shared" si="599"/>
        <v>6297.4943511747833</v>
      </c>
      <c r="C6308" s="2">
        <f t="shared" si="595"/>
        <v>-0.22648403939892994</v>
      </c>
      <c r="D6308" s="2">
        <f t="shared" si="596"/>
        <v>-0.20888982372687884</v>
      </c>
      <c r="E6308" s="3">
        <f>(M6308-C6308)^2</f>
        <v>4.4878840661242252E-2</v>
      </c>
      <c r="K6308" s="2">
        <f t="shared" si="600"/>
        <v>6297.4943511747833</v>
      </c>
      <c r="L6308" s="3">
        <v>-0.12622966885725201</v>
      </c>
      <c r="M6308" s="3">
        <v>-1.4637772825166E-2</v>
      </c>
      <c r="O6308" s="3">
        <f t="shared" si="597"/>
        <v>1.530788225179459E-2</v>
      </c>
      <c r="P6308" s="3">
        <f t="shared" si="598"/>
        <v>1.6762904145783665E-4</v>
      </c>
    </row>
    <row r="6309" spans="1:16" x14ac:dyDescent="0.55000000000000004">
      <c r="A6309" s="2">
        <f t="shared" si="599"/>
        <v>6298.4943511747833</v>
      </c>
      <c r="C6309" s="2">
        <f t="shared" si="595"/>
        <v>-0.10421333334004239</v>
      </c>
      <c r="D6309" s="2">
        <f t="shared" si="596"/>
        <v>-0.13196388665278538</v>
      </c>
      <c r="E6309" s="3">
        <f>(M6309-C6309)^2</f>
        <v>5.5465235388254888E-2</v>
      </c>
      <c r="K6309" s="2">
        <f t="shared" si="600"/>
        <v>6298.4943511747833</v>
      </c>
      <c r="L6309" s="3">
        <v>1.2822613487986601E-2</v>
      </c>
      <c r="M6309" s="3">
        <v>0.13129725111054</v>
      </c>
      <c r="O6309" s="3">
        <f t="shared" si="597"/>
        <v>2.3492476315187155E-4</v>
      </c>
      <c r="P6309" s="3">
        <f t="shared" si="598"/>
        <v>1.7685771035981963E-2</v>
      </c>
    </row>
    <row r="6310" spans="1:16" x14ac:dyDescent="0.55000000000000004">
      <c r="A6310" s="2">
        <f t="shared" si="599"/>
        <v>6299.4943511747833</v>
      </c>
      <c r="C6310" s="2">
        <f t="shared" si="595"/>
        <v>4.424688867312284E-2</v>
      </c>
      <c r="D6310" s="2">
        <f t="shared" si="596"/>
        <v>-2.1874531769270674E-2</v>
      </c>
      <c r="E6310" s="3">
        <f>(M6310-C6310)^2</f>
        <v>4.0040480365836545E-2</v>
      </c>
      <c r="K6310" s="2">
        <f t="shared" si="600"/>
        <v>6299.4943511747833</v>
      </c>
      <c r="L6310" s="3">
        <v>0.14866339273943999</v>
      </c>
      <c r="M6310" s="3">
        <v>0.244348063996599</v>
      </c>
      <c r="O6310" s="3">
        <f t="shared" si="597"/>
        <v>2.2851774750239352E-2</v>
      </c>
      <c r="P6310" s="3">
        <f t="shared" si="598"/>
        <v>6.0535028793458283E-2</v>
      </c>
    </row>
    <row r="6311" spans="1:16" x14ac:dyDescent="0.55000000000000004">
      <c r="A6311" s="2">
        <f t="shared" si="599"/>
        <v>6300.4943511747833</v>
      </c>
      <c r="C6311" s="2">
        <f t="shared" si="595"/>
        <v>0.18158756811235108</v>
      </c>
      <c r="D6311" s="2">
        <f t="shared" si="596"/>
        <v>9.3712040988182116E-2</v>
      </c>
      <c r="E6311" s="3">
        <f>(M6311-C6311)^2</f>
        <v>1.3136098581021041E-2</v>
      </c>
      <c r="K6311" s="2">
        <f t="shared" si="600"/>
        <v>6300.4943511747833</v>
      </c>
      <c r="L6311" s="3">
        <v>0.24727050303856599</v>
      </c>
      <c r="M6311" s="3">
        <v>0.29620038842936902</v>
      </c>
      <c r="O6311" s="3">
        <f t="shared" si="597"/>
        <v>6.2387623117460642E-2</v>
      </c>
      <c r="P6311" s="3">
        <f t="shared" si="598"/>
        <v>8.8739046571674141E-2</v>
      </c>
    </row>
    <row r="6312" spans="1:16" x14ac:dyDescent="0.55000000000000004">
      <c r="A6312" s="2">
        <f t="shared" si="599"/>
        <v>6301.4943511747833</v>
      </c>
      <c r="C6312" s="2">
        <f t="shared" si="595"/>
        <v>0.27329406275293061</v>
      </c>
      <c r="D6312" s="2">
        <f t="shared" si="596"/>
        <v>0.18574814362941705</v>
      </c>
      <c r="E6312" s="3">
        <f>(M6312-C6312)^2</f>
        <v>3.2881661282936166E-7</v>
      </c>
      <c r="K6312" s="2">
        <f t="shared" si="600"/>
        <v>6301.4943511747833</v>
      </c>
      <c r="L6312" s="3">
        <v>0.28394718189684798</v>
      </c>
      <c r="M6312" s="3">
        <v>0.27386748808619499</v>
      </c>
      <c r="O6312" s="3">
        <f t="shared" si="597"/>
        <v>8.2054647457896882E-2</v>
      </c>
      <c r="P6312" s="3">
        <f t="shared" si="598"/>
        <v>7.5932265075315586E-2</v>
      </c>
    </row>
    <row r="6313" spans="1:16" x14ac:dyDescent="0.55000000000000004">
      <c r="A6313" s="2">
        <f t="shared" si="599"/>
        <v>6302.4943511747833</v>
      </c>
      <c r="C6313" s="2">
        <f t="shared" si="595"/>
        <v>0.29631990984850082</v>
      </c>
      <c r="D6313" s="2">
        <f t="shared" si="596"/>
        <v>0.23110448068687403</v>
      </c>
      <c r="E6313" s="3">
        <f>(M6313-C6313)^2</f>
        <v>1.2854374388708461E-2</v>
      </c>
      <c r="K6313" s="2">
        <f t="shared" si="600"/>
        <v>6302.4943511747833</v>
      </c>
      <c r="L6313" s="3">
        <v>0.24950752756863101</v>
      </c>
      <c r="M6313" s="3">
        <v>0.18294277640128201</v>
      </c>
      <c r="O6313" s="3">
        <f t="shared" si="597"/>
        <v>6.3510133649456527E-2</v>
      </c>
      <c r="P6313" s="3">
        <f t="shared" si="598"/>
        <v>3.4089487142464375E-2</v>
      </c>
    </row>
    <row r="6314" spans="1:16" x14ac:dyDescent="0.55000000000000004">
      <c r="A6314" s="2">
        <f t="shared" si="599"/>
        <v>6303.4943511747833</v>
      </c>
      <c r="C6314" s="2">
        <f t="shared" si="595"/>
        <v>0.24487855819170712</v>
      </c>
      <c r="D6314" s="2">
        <f t="shared" si="596"/>
        <v>0.21838269769939919</v>
      </c>
      <c r="E6314" s="3">
        <f>(M6314-C6314)^2</f>
        <v>3.9473602020637551E-2</v>
      </c>
      <c r="K6314" s="2">
        <f t="shared" si="600"/>
        <v>6303.4943511747833</v>
      </c>
      <c r="L6314" s="3">
        <v>0.15257716512852099</v>
      </c>
      <c r="M6314" s="3">
        <v>4.61989114720757E-2</v>
      </c>
      <c r="O6314" s="3">
        <f t="shared" si="597"/>
        <v>2.4050366926104672E-2</v>
      </c>
      <c r="P6314" s="3">
        <f t="shared" si="598"/>
        <v>2.2934062067682267E-3</v>
      </c>
    </row>
    <row r="6315" spans="1:16" x14ac:dyDescent="0.55000000000000004">
      <c r="A6315" s="2">
        <f t="shared" si="599"/>
        <v>6304.4943511747833</v>
      </c>
      <c r="C6315" s="2">
        <f t="shared" si="595"/>
        <v>0.13189756759393573</v>
      </c>
      <c r="D6315" s="2">
        <f t="shared" si="596"/>
        <v>0.15077986482905423</v>
      </c>
      <c r="E6315" s="3">
        <f>(M6315-C6315)^2</f>
        <v>5.4762236289952117E-2</v>
      </c>
      <c r="K6315" s="2">
        <f t="shared" si="600"/>
        <v>6304.4943511747833</v>
      </c>
      <c r="L6315" s="3">
        <v>1.7432905161958299E-2</v>
      </c>
      <c r="M6315" s="3">
        <v>-0.102115757432551</v>
      </c>
      <c r="O6315" s="3">
        <f t="shared" si="597"/>
        <v>3.9750578990238816E-4</v>
      </c>
      <c r="P6315" s="3">
        <f t="shared" si="598"/>
        <v>1.008521036278843E-2</v>
      </c>
    </row>
    <row r="6316" spans="1:16" x14ac:dyDescent="0.55000000000000004">
      <c r="A6316" s="2">
        <f t="shared" si="599"/>
        <v>6305.4943511747833</v>
      </c>
      <c r="C6316" s="2">
        <f t="shared" si="595"/>
        <v>-1.4230174384709495E-2</v>
      </c>
      <c r="D6316" s="2">
        <f t="shared" si="596"/>
        <v>4.5285031492683488E-2</v>
      </c>
      <c r="E6316" s="3">
        <f>(M6316-C6316)^2</f>
        <v>4.4362775633647433E-2</v>
      </c>
      <c r="K6316" s="2">
        <f t="shared" si="600"/>
        <v>6305.4943511747833</v>
      </c>
      <c r="L6316" s="3">
        <v>-0.122077534048309</v>
      </c>
      <c r="M6316" s="3">
        <v>-0.224854901408028</v>
      </c>
      <c r="O6316" s="3">
        <f t="shared" si="597"/>
        <v>1.4297676494402157E-2</v>
      </c>
      <c r="P6316" s="3">
        <f t="shared" si="598"/>
        <v>4.9802301239507907E-2</v>
      </c>
    </row>
    <row r="6317" spans="1:16" x14ac:dyDescent="0.55000000000000004">
      <c r="A6317" s="2">
        <f t="shared" si="599"/>
        <v>6306.4943511747833</v>
      </c>
      <c r="C6317" s="2">
        <f t="shared" si="595"/>
        <v>-0.156781777234657</v>
      </c>
      <c r="D6317" s="2">
        <f t="shared" si="596"/>
        <v>-7.1590236733694981E-2</v>
      </c>
      <c r="E6317" s="3">
        <f>(M6317-C6317)^2</f>
        <v>1.8089164115123509E-2</v>
      </c>
      <c r="K6317" s="2">
        <f t="shared" si="600"/>
        <v>6306.4943511747833</v>
      </c>
      <c r="L6317" s="3">
        <v>-0.231012897542137</v>
      </c>
      <c r="M6317" s="3">
        <v>-0.29127774042732502</v>
      </c>
      <c r="O6317" s="3">
        <f t="shared" si="597"/>
        <v>5.2216022815758191E-2</v>
      </c>
      <c r="P6317" s="3">
        <f t="shared" si="598"/>
        <v>8.3860706472291227E-2</v>
      </c>
    </row>
    <row r="6318" spans="1:16" x14ac:dyDescent="0.55000000000000004">
      <c r="A6318" s="2">
        <f t="shared" si="599"/>
        <v>6307.4943511747833</v>
      </c>
      <c r="C6318" s="2">
        <f t="shared" si="595"/>
        <v>-0.25993305841200692</v>
      </c>
      <c r="D6318" s="2">
        <f t="shared" si="596"/>
        <v>-0.17047439396705319</v>
      </c>
      <c r="E6318" s="3">
        <f>(M6318-C6318)^2</f>
        <v>6.1579434899950672E-4</v>
      </c>
      <c r="K6318" s="2">
        <f t="shared" si="600"/>
        <v>6307.4943511747833</v>
      </c>
      <c r="L6318" s="3">
        <v>-0.28208964774656398</v>
      </c>
      <c r="M6318" s="3">
        <v>-0.28474826240068102</v>
      </c>
      <c r="O6318" s="3">
        <f t="shared" si="597"/>
        <v>7.8167775395296485E-2</v>
      </c>
      <c r="P6318" s="3">
        <f t="shared" si="598"/>
        <v>8.01216349375551E-2</v>
      </c>
    </row>
    <row r="6319" spans="1:16" x14ac:dyDescent="0.55000000000000004">
      <c r="A6319" s="2">
        <f t="shared" si="599"/>
        <v>6308.4943511747833</v>
      </c>
      <c r="C6319" s="2">
        <f t="shared" si="595"/>
        <v>-0.29776140285853309</v>
      </c>
      <c r="D6319" s="2">
        <f t="shared" si="596"/>
        <v>-0.22651718227496404</v>
      </c>
      <c r="E6319" s="3">
        <f>(M6319-C6319)^2</f>
        <v>8.2554645957350174E-3</v>
      </c>
      <c r="K6319" s="2">
        <f t="shared" si="600"/>
        <v>6308.4943511747833</v>
      </c>
      <c r="L6319" s="3">
        <v>-0.26251529571573501</v>
      </c>
      <c r="M6319" s="3">
        <v>-0.206901815605811</v>
      </c>
      <c r="O6319" s="3">
        <f t="shared" si="597"/>
        <v>6.7605540005685347E-2</v>
      </c>
      <c r="P6319" s="3">
        <f t="shared" si="598"/>
        <v>4.2111639163536919E-2</v>
      </c>
    </row>
    <row r="6320" spans="1:16" x14ac:dyDescent="0.55000000000000004">
      <c r="A6320" s="2">
        <f t="shared" si="599"/>
        <v>6309.4943511747833</v>
      </c>
      <c r="C6320" s="2">
        <f t="shared" si="595"/>
        <v>-0.26076029160364378</v>
      </c>
      <c r="D6320" s="2">
        <f t="shared" si="596"/>
        <v>-0.2256346696744371</v>
      </c>
      <c r="E6320" s="3">
        <f>(M6320-C6320)^2</f>
        <v>3.3681339748883682E-2</v>
      </c>
      <c r="K6320" s="2">
        <f t="shared" si="600"/>
        <v>6309.4943511747833</v>
      </c>
      <c r="L6320" s="3">
        <v>-0.17719235934623701</v>
      </c>
      <c r="M6320" s="3">
        <v>-7.7235525566785201E-2</v>
      </c>
      <c r="O6320" s="3">
        <f t="shared" si="597"/>
        <v>3.0515798564765842E-2</v>
      </c>
      <c r="P6320" s="3">
        <f t="shared" si="598"/>
        <v>5.7070343627303108E-3</v>
      </c>
    </row>
    <row r="6321" spans="1:16" x14ac:dyDescent="0.55000000000000004">
      <c r="A6321" s="2">
        <f t="shared" si="599"/>
        <v>6310.4943511747833</v>
      </c>
      <c r="C6321" s="2">
        <f t="shared" si="595"/>
        <v>-0.15822835431851243</v>
      </c>
      <c r="D6321" s="2">
        <f t="shared" si="596"/>
        <v>-0.16804863755450375</v>
      </c>
      <c r="E6321" s="3">
        <f>(M6321-C6321)^2</f>
        <v>5.2901488250017399E-2</v>
      </c>
      <c r="K6321" s="2">
        <f t="shared" si="600"/>
        <v>6310.4943511747833</v>
      </c>
      <c r="L6321" s="3">
        <v>-4.7490497356879498E-2</v>
      </c>
      <c r="M6321" s="3">
        <v>7.1774880984857597E-2</v>
      </c>
      <c r="O6321" s="3">
        <f t="shared" si="597"/>
        <v>2.0237271752697201E-3</v>
      </c>
      <c r="P6321" s="3">
        <f t="shared" si="598"/>
        <v>5.3971782735163041E-3</v>
      </c>
    </row>
    <row r="6322" spans="1:16" x14ac:dyDescent="0.55000000000000004">
      <c r="A6322" s="2">
        <f t="shared" si="599"/>
        <v>6311.4943511747833</v>
      </c>
      <c r="C6322" s="2">
        <f t="shared" si="595"/>
        <v>-1.593256074952917E-2</v>
      </c>
      <c r="D6322" s="2">
        <f t="shared" si="596"/>
        <v>-6.8230845512643148E-2</v>
      </c>
      <c r="E6322" s="3">
        <f>(M6322-C6322)^2</f>
        <v>4.7847793111131076E-2</v>
      </c>
      <c r="K6322" s="2">
        <f t="shared" si="600"/>
        <v>6311.4943511747833</v>
      </c>
      <c r="L6322" s="3">
        <v>9.4105654305165404E-2</v>
      </c>
      <c r="M6322" s="3">
        <v>0.20280882333480699</v>
      </c>
      <c r="O6322" s="3">
        <f t="shared" si="597"/>
        <v>9.3335493670338235E-3</v>
      </c>
      <c r="P6322" s="3">
        <f t="shared" si="598"/>
        <v>4.1820017977803291E-2</v>
      </c>
    </row>
    <row r="6323" spans="1:16" x14ac:dyDescent="0.55000000000000004">
      <c r="A6323" s="2">
        <f t="shared" si="599"/>
        <v>6312.4943511747833</v>
      </c>
      <c r="C6323" s="2">
        <f t="shared" si="595"/>
        <v>0.13036719316301093</v>
      </c>
      <c r="D6323" s="2">
        <f t="shared" si="596"/>
        <v>4.8733819773353455E-2</v>
      </c>
      <c r="E6323" s="3">
        <f>(M6323-C6323)^2</f>
        <v>2.3311440302560816E-2</v>
      </c>
      <c r="K6323" s="2">
        <f t="shared" si="600"/>
        <v>6312.4943511747833</v>
      </c>
      <c r="L6323" s="3">
        <v>0.21213246105738501</v>
      </c>
      <c r="M6323" s="3">
        <v>0.283048037745954</v>
      </c>
      <c r="O6323" s="3">
        <f t="shared" si="597"/>
        <v>4.6069086041885046E-2</v>
      </c>
      <c r="P6323" s="3">
        <f t="shared" si="598"/>
        <v>8.1076097163116076E-2</v>
      </c>
    </row>
    <row r="6324" spans="1:16" x14ac:dyDescent="0.55000000000000004">
      <c r="A6324" s="2">
        <f t="shared" si="599"/>
        <v>6313.4943511747833</v>
      </c>
      <c r="C6324" s="2">
        <f t="shared" si="595"/>
        <v>0.2439047891460879</v>
      </c>
      <c r="D6324" s="2">
        <f t="shared" si="596"/>
        <v>0.15345134633380558</v>
      </c>
      <c r="E6324" s="3">
        <f>(M6324-C6324)^2</f>
        <v>2.3514087025714582E-3</v>
      </c>
      <c r="K6324" s="2">
        <f t="shared" si="600"/>
        <v>6313.4943511747833</v>
      </c>
      <c r="L6324" s="3">
        <v>0.27702937696353402</v>
      </c>
      <c r="M6324" s="3">
        <v>0.292396115201079</v>
      </c>
      <c r="O6324" s="3">
        <f t="shared" si="597"/>
        <v>7.8139267800907283E-2</v>
      </c>
      <c r="P6324" s="3">
        <f t="shared" si="598"/>
        <v>8.6487001570693528E-2</v>
      </c>
    </row>
    <row r="6325" spans="1:16" x14ac:dyDescent="0.55000000000000004">
      <c r="A6325" s="2">
        <f t="shared" si="599"/>
        <v>6314.4943511747833</v>
      </c>
      <c r="C6325" s="2">
        <f t="shared" si="595"/>
        <v>0.29614746093967337</v>
      </c>
      <c r="D6325" s="2">
        <f t="shared" si="596"/>
        <v>0.21960551104623599</v>
      </c>
      <c r="E6325" s="3">
        <f>(M6325-C6325)^2</f>
        <v>4.5745864575345366E-3</v>
      </c>
      <c r="K6325" s="2">
        <f t="shared" si="600"/>
        <v>6314.4943511747833</v>
      </c>
      <c r="L6325" s="3">
        <v>0.272542566843679</v>
      </c>
      <c r="M6325" s="3">
        <v>0.228511771710284</v>
      </c>
      <c r="O6325" s="3">
        <f t="shared" si="597"/>
        <v>7.565096713501003E-2</v>
      </c>
      <c r="P6325" s="3">
        <f t="shared" si="598"/>
        <v>5.2993136256400467E-2</v>
      </c>
    </row>
    <row r="6326" spans="1:16" x14ac:dyDescent="0.55000000000000004">
      <c r="A6326" s="2">
        <f t="shared" si="599"/>
        <v>6315.4943511747833</v>
      </c>
      <c r="C6326" s="2">
        <f t="shared" si="595"/>
        <v>0.27396627155874426</v>
      </c>
      <c r="D6326" s="2">
        <f t="shared" si="596"/>
        <v>0.2305713246061549</v>
      </c>
      <c r="E6326" s="3">
        <f>(M6326-C6326)^2</f>
        <v>2.7745909417204895E-2</v>
      </c>
      <c r="K6326" s="2">
        <f t="shared" si="600"/>
        <v>6315.4943511747833</v>
      </c>
      <c r="L6326" s="3">
        <v>0.19979578012648599</v>
      </c>
      <c r="M6326" s="3">
        <v>0.107395237410532</v>
      </c>
      <c r="O6326" s="3">
        <f t="shared" si="597"/>
        <v>4.0925460823675153E-2</v>
      </c>
      <c r="P6326" s="3">
        <f t="shared" si="598"/>
        <v>1.1899721968474037E-2</v>
      </c>
    </row>
    <row r="6327" spans="1:16" x14ac:dyDescent="0.55000000000000004">
      <c r="A6327" s="2">
        <f t="shared" si="599"/>
        <v>6316.4943511747833</v>
      </c>
      <c r="C6327" s="2">
        <f t="shared" si="595"/>
        <v>0.18293550401071029</v>
      </c>
      <c r="D6327" s="2">
        <f t="shared" si="596"/>
        <v>0.18359300385256525</v>
      </c>
      <c r="E6327" s="3">
        <f>(M6327-C6327)^2</f>
        <v>4.9976661122097588E-2</v>
      </c>
      <c r="K6327" s="2">
        <f t="shared" si="600"/>
        <v>6316.4943511747833</v>
      </c>
      <c r="L6327" s="3">
        <v>7.7008900833578697E-2</v>
      </c>
      <c r="M6327" s="3">
        <v>-4.0619100330371402E-2</v>
      </c>
      <c r="O6327" s="3">
        <f t="shared" si="597"/>
        <v>6.3224035061792564E-3</v>
      </c>
      <c r="P6327" s="3">
        <f t="shared" si="598"/>
        <v>1.5154274082203527E-3</v>
      </c>
    </row>
    <row r="6328" spans="1:16" x14ac:dyDescent="0.55000000000000004">
      <c r="A6328" s="2">
        <f t="shared" si="599"/>
        <v>6317.4943511747833</v>
      </c>
      <c r="C6328" s="2">
        <f t="shared" si="595"/>
        <v>4.5931806250008769E-2</v>
      </c>
      <c r="D6328" s="2">
        <f t="shared" si="596"/>
        <v>9.0476518726353206E-2</v>
      </c>
      <c r="E6328" s="3">
        <f>(M6328-C6328)^2</f>
        <v>5.0351742136014052E-2</v>
      </c>
      <c r="K6328" s="2">
        <f t="shared" si="600"/>
        <v>6317.4943511747833</v>
      </c>
      <c r="L6328" s="3">
        <v>-6.5065335401636504E-2</v>
      </c>
      <c r="M6328" s="3">
        <v>-0.17846013241092901</v>
      </c>
      <c r="O6328" s="3">
        <f t="shared" si="597"/>
        <v>3.9138403492695907E-3</v>
      </c>
      <c r="P6328" s="3">
        <f t="shared" si="598"/>
        <v>3.1247464275066934E-2</v>
      </c>
    </row>
    <row r="6329" spans="1:16" x14ac:dyDescent="0.55000000000000004">
      <c r="A6329" s="2">
        <f t="shared" si="599"/>
        <v>6318.4943511747833</v>
      </c>
      <c r="C6329" s="2">
        <f t="shared" si="595"/>
        <v>-0.10261486527439508</v>
      </c>
      <c r="D6329" s="2">
        <f t="shared" si="596"/>
        <v>-2.5377327874640171E-2</v>
      </c>
      <c r="E6329" s="3">
        <f>(M6329-C6329)^2</f>
        <v>2.8557570068331123E-2</v>
      </c>
      <c r="K6329" s="2">
        <f t="shared" si="600"/>
        <v>6318.4943511747833</v>
      </c>
      <c r="L6329" s="3">
        <v>-0.19084355474947501</v>
      </c>
      <c r="M6329" s="3">
        <v>-0.27160471724288199</v>
      </c>
      <c r="O6329" s="3">
        <f t="shared" si="597"/>
        <v>3.5471546026681386E-2</v>
      </c>
      <c r="P6329" s="3">
        <f t="shared" si="598"/>
        <v>7.2853625627209581E-2</v>
      </c>
    </row>
    <row r="6330" spans="1:16" x14ac:dyDescent="0.55000000000000004">
      <c r="A6330" s="2">
        <f t="shared" si="599"/>
        <v>6319.4943511747833</v>
      </c>
      <c r="C6330" s="2">
        <f t="shared" si="595"/>
        <v>-0.22537372668769828</v>
      </c>
      <c r="D6330" s="2">
        <f t="shared" si="596"/>
        <v>-0.13485368023440683</v>
      </c>
      <c r="E6330" s="3">
        <f>(M6330-C6330)^2</f>
        <v>5.0908922862922127E-3</v>
      </c>
      <c r="K6330" s="2">
        <f t="shared" si="600"/>
        <v>6319.4943511747833</v>
      </c>
      <c r="L6330" s="3">
        <v>-0.26882382190284498</v>
      </c>
      <c r="M6330" s="3">
        <v>-0.296724215728014</v>
      </c>
      <c r="O6330" s="3">
        <f t="shared" si="597"/>
        <v>7.0925905543154921E-2</v>
      </c>
      <c r="P6330" s="3">
        <f t="shared" si="598"/>
        <v>8.7044828878862071E-2</v>
      </c>
    </row>
    <row r="6331" spans="1:16" x14ac:dyDescent="0.55000000000000004">
      <c r="A6331" s="2">
        <f t="shared" si="599"/>
        <v>6320.4943511747833</v>
      </c>
      <c r="C6331" s="2">
        <f t="shared" si="595"/>
        <v>-0.2914946453200204</v>
      </c>
      <c r="D6331" s="2">
        <f t="shared" si="596"/>
        <v>-0.21044039010040508</v>
      </c>
      <c r="E6331" s="3">
        <f>(M6331-C6331)^2</f>
        <v>1.933128013695764E-3</v>
      </c>
      <c r="K6331" s="2">
        <f t="shared" si="600"/>
        <v>6320.4943511747833</v>
      </c>
      <c r="L6331" s="3">
        <v>-0.279475495198729</v>
      </c>
      <c r="M6331" s="3">
        <v>-0.247527293640669</v>
      </c>
      <c r="O6331" s="3">
        <f t="shared" si="597"/>
        <v>7.6712853479024304E-2</v>
      </c>
      <c r="P6331" s="3">
        <f t="shared" si="598"/>
        <v>6.0435675331735508E-2</v>
      </c>
    </row>
    <row r="6332" spans="1:16" x14ac:dyDescent="0.55000000000000004">
      <c r="A6332" s="2">
        <f t="shared" si="599"/>
        <v>6321.4943511747833</v>
      </c>
      <c r="C6332" s="2">
        <f t="shared" si="595"/>
        <v>-0.28436098683200567</v>
      </c>
      <c r="D6332" s="2">
        <f t="shared" si="596"/>
        <v>-0.23314200573454782</v>
      </c>
      <c r="E6332" s="3">
        <f>(M6332-C6332)^2</f>
        <v>2.1911507652782585E-2</v>
      </c>
      <c r="K6332" s="2">
        <f t="shared" si="600"/>
        <v>6321.4943511747833</v>
      </c>
      <c r="L6332" s="3">
        <v>-0.22013079698198701</v>
      </c>
      <c r="M6332" s="3">
        <v>-0.13633562531316801</v>
      </c>
      <c r="O6332" s="3">
        <f t="shared" si="597"/>
        <v>4.7361143298765479E-2</v>
      </c>
      <c r="P6332" s="3">
        <f t="shared" si="598"/>
        <v>1.8129280317535728E-2</v>
      </c>
    </row>
    <row r="6333" spans="1:16" x14ac:dyDescent="0.55000000000000004">
      <c r="A6333" s="2">
        <f t="shared" si="599"/>
        <v>6322.4943511747833</v>
      </c>
      <c r="C6333" s="2">
        <f t="shared" si="595"/>
        <v>-0.20576548788025181</v>
      </c>
      <c r="D6333" s="2">
        <f t="shared" si="596"/>
        <v>-0.19725345748993553</v>
      </c>
      <c r="E6333" s="3">
        <f>(M6333-C6333)^2</f>
        <v>4.6125136622155311E-2</v>
      </c>
      <c r="K6333" s="2">
        <f t="shared" si="600"/>
        <v>6322.4943511747833</v>
      </c>
      <c r="L6333" s="3">
        <v>-0.105652975068785</v>
      </c>
      <c r="M6333" s="3">
        <v>9.0021461388324307E-3</v>
      </c>
      <c r="O6333" s="3">
        <f t="shared" si="597"/>
        <v>1.0639578599001264E-2</v>
      </c>
      <c r="P6333" s="3">
        <f t="shared" si="598"/>
        <v>1.1433502043521694E-4</v>
      </c>
    </row>
    <row r="6334" spans="1:16" x14ac:dyDescent="0.55000000000000004">
      <c r="A6334" s="2">
        <f t="shared" si="599"/>
        <v>6323.4943511747833</v>
      </c>
      <c r="C6334" s="2">
        <f t="shared" si="595"/>
        <v>-7.545972926283262E-2</v>
      </c>
      <c r="D6334" s="2">
        <f t="shared" si="596"/>
        <v>-0.11179378042373848</v>
      </c>
      <c r="E6334" s="3">
        <f>(M6334-C6334)^2</f>
        <v>5.1776728621425974E-2</v>
      </c>
      <c r="K6334" s="2">
        <f t="shared" si="600"/>
        <v>6323.4943511747833</v>
      </c>
      <c r="L6334" s="3">
        <v>3.5286289873868303E-2</v>
      </c>
      <c r="M6334" s="3">
        <v>0.15208527424510199</v>
      </c>
      <c r="O6334" s="3">
        <f t="shared" si="597"/>
        <v>1.4281545377088935E-3</v>
      </c>
      <c r="P6334" s="3">
        <f t="shared" si="598"/>
        <v>2.3647022382519332E-2</v>
      </c>
    </row>
    <row r="6335" spans="1:16" x14ac:dyDescent="0.55000000000000004">
      <c r="A6335" s="2">
        <f t="shared" si="599"/>
        <v>6324.4943511747833</v>
      </c>
      <c r="C6335" s="2">
        <f t="shared" si="595"/>
        <v>7.3809570008093531E-2</v>
      </c>
      <c r="D6335" s="2">
        <f t="shared" si="596"/>
        <v>1.7604302510272191E-3</v>
      </c>
      <c r="E6335" s="3">
        <f>(M6335-C6335)^2</f>
        <v>3.3587208184794284E-2</v>
      </c>
      <c r="K6335" s="2">
        <f t="shared" si="600"/>
        <v>6324.4943511747833</v>
      </c>
      <c r="L6335" s="3">
        <v>0.16738788461736101</v>
      </c>
      <c r="M6335" s="3">
        <v>0.25707770194814</v>
      </c>
      <c r="O6335" s="3">
        <f t="shared" si="597"/>
        <v>2.8863470626566006E-2</v>
      </c>
      <c r="P6335" s="3">
        <f t="shared" si="598"/>
        <v>6.696103894397977E-2</v>
      </c>
    </row>
    <row r="6336" spans="1:16" x14ac:dyDescent="0.55000000000000004">
      <c r="A6336" s="2">
        <f t="shared" si="599"/>
        <v>6325.4943511747833</v>
      </c>
      <c r="C6336" s="2">
        <f t="shared" si="595"/>
        <v>0.20453002481393109</v>
      </c>
      <c r="D6336" s="2">
        <f t="shared" si="596"/>
        <v>0.11487223288944122</v>
      </c>
      <c r="E6336" s="3">
        <f>(M6336-C6336)^2</f>
        <v>8.6775558551842533E-3</v>
      </c>
      <c r="K6336" s="2">
        <f t="shared" si="600"/>
        <v>6325.4943511747833</v>
      </c>
      <c r="L6336" s="3">
        <v>0.25756614525938698</v>
      </c>
      <c r="M6336" s="3">
        <v>0.29768342440398499</v>
      </c>
      <c r="O6336" s="3">
        <f t="shared" si="597"/>
        <v>6.7636814425725097E-2</v>
      </c>
      <c r="P6336" s="3">
        <f t="shared" si="598"/>
        <v>8.9624812099886375E-2</v>
      </c>
    </row>
    <row r="6337" spans="1:16" x14ac:dyDescent="0.55000000000000004">
      <c r="A6337" s="2">
        <f t="shared" si="599"/>
        <v>6326.4943511747833</v>
      </c>
      <c r="C6337" s="2">
        <f t="shared" si="595"/>
        <v>0.28385070018413866</v>
      </c>
      <c r="D6337" s="2">
        <f t="shared" si="596"/>
        <v>0.19911586598084732</v>
      </c>
      <c r="E6337" s="3">
        <f>(M6337-C6337)^2</f>
        <v>4.0474252087672086E-4</v>
      </c>
      <c r="K6337" s="2">
        <f t="shared" si="600"/>
        <v>6326.4943511747833</v>
      </c>
      <c r="L6337" s="3">
        <v>0.28323536699683599</v>
      </c>
      <c r="M6337" s="3">
        <v>0.26373248652395698</v>
      </c>
      <c r="O6337" s="3">
        <f t="shared" si="597"/>
        <v>8.1647352785468488E-2</v>
      </c>
      <c r="P6337" s="3">
        <f t="shared" si="598"/>
        <v>7.0449419835510174E-2</v>
      </c>
    </row>
    <row r="6338" spans="1:16" x14ac:dyDescent="0.55000000000000004">
      <c r="A6338" s="2">
        <f t="shared" si="599"/>
        <v>6327.4943511747833</v>
      </c>
      <c r="C6338" s="2">
        <f t="shared" si="595"/>
        <v>0.29183777357851998</v>
      </c>
      <c r="D6338" s="2">
        <f t="shared" si="596"/>
        <v>0.23332033439257413</v>
      </c>
      <c r="E6338" s="3">
        <f>(M6338-C6338)^2</f>
        <v>1.6412085564905223E-2</v>
      </c>
      <c r="K6338" s="2">
        <f t="shared" si="600"/>
        <v>6327.4943511747833</v>
      </c>
      <c r="L6338" s="3">
        <v>0.23796653400527401</v>
      </c>
      <c r="M6338" s="3">
        <v>0.163728111316436</v>
      </c>
      <c r="O6338" s="3">
        <f t="shared" si="597"/>
        <v>5.7826386526352171E-2</v>
      </c>
      <c r="P6338" s="3">
        <f t="shared" si="598"/>
        <v>2.7363353154520265E-2</v>
      </c>
    </row>
    <row r="6339" spans="1:16" x14ac:dyDescent="0.55000000000000004">
      <c r="A6339" s="2">
        <f t="shared" si="599"/>
        <v>6328.4943511747833</v>
      </c>
      <c r="C6339" s="2">
        <f t="shared" si="595"/>
        <v>0.22648403939905024</v>
      </c>
      <c r="D6339" s="2">
        <f t="shared" si="596"/>
        <v>0.20888982372694381</v>
      </c>
      <c r="E6339" s="3">
        <f>(M6339-C6339)^2</f>
        <v>4.1521000259238001E-2</v>
      </c>
      <c r="K6339" s="2">
        <f t="shared" si="600"/>
        <v>6328.4943511747833</v>
      </c>
      <c r="L6339" s="3">
        <v>0.13309750633488801</v>
      </c>
      <c r="M6339" s="3">
        <v>2.2717014934251201E-2</v>
      </c>
      <c r="O6339" s="3">
        <f t="shared" si="597"/>
        <v>1.8387942653897222E-2</v>
      </c>
      <c r="P6339" s="3">
        <f t="shared" si="598"/>
        <v>5.9573212432253661E-4</v>
      </c>
    </row>
    <row r="6340" spans="1:16" x14ac:dyDescent="0.55000000000000004">
      <c r="A6340" s="2">
        <f t="shared" si="599"/>
        <v>6329.4943511747833</v>
      </c>
      <c r="C6340" s="2">
        <f t="shared" si="595"/>
        <v>0.1042133333399623</v>
      </c>
      <c r="D6340" s="2">
        <f t="shared" si="596"/>
        <v>0.13196388665273007</v>
      </c>
      <c r="E6340" s="3">
        <f>(M6340-C6340)^2</f>
        <v>5.2073885461215171E-2</v>
      </c>
      <c r="K6340" s="2">
        <f t="shared" si="600"/>
        <v>6329.4943511747833</v>
      </c>
      <c r="L6340" s="3">
        <v>-5.1066174740559802E-3</v>
      </c>
      <c r="M6340" s="3">
        <v>-0.12398369876434701</v>
      </c>
      <c r="O6340" s="3">
        <f t="shared" si="597"/>
        <v>6.7702759673160203E-6</v>
      </c>
      <c r="P6340" s="3">
        <f t="shared" si="598"/>
        <v>1.495559971288692E-2</v>
      </c>
    </row>
    <row r="6341" spans="1:16" x14ac:dyDescent="0.55000000000000004">
      <c r="A6341" s="2">
        <f t="shared" si="599"/>
        <v>6330.4943511747833</v>
      </c>
      <c r="C6341" s="2">
        <f t="shared" si="595"/>
        <v>-4.4246888672939591E-2</v>
      </c>
      <c r="D6341" s="2">
        <f t="shared" si="596"/>
        <v>2.1874531769415374E-2</v>
      </c>
      <c r="E6341" s="3">
        <f>(M6341-C6341)^2</f>
        <v>3.8175312798942991E-2</v>
      </c>
      <c r="K6341" s="2">
        <f t="shared" si="600"/>
        <v>6330.4943511747833</v>
      </c>
      <c r="L6341" s="3">
        <v>-0.142031757257467</v>
      </c>
      <c r="M6341" s="3">
        <v>-0.23963192596838601</v>
      </c>
      <c r="O6341" s="3">
        <f t="shared" si="597"/>
        <v>1.9467815870606434E-2</v>
      </c>
      <c r="P6341" s="3">
        <f t="shared" si="598"/>
        <v>5.6616070143159204E-2</v>
      </c>
    </row>
    <row r="6342" spans="1:16" x14ac:dyDescent="0.55000000000000004">
      <c r="A6342" s="2">
        <f t="shared" si="599"/>
        <v>6331.4943511747833</v>
      </c>
      <c r="C6342" s="2">
        <f t="shared" si="595"/>
        <v>-0.18158756811241886</v>
      </c>
      <c r="D6342" s="2">
        <f t="shared" si="596"/>
        <v>-9.3712040988243539E-2</v>
      </c>
      <c r="E6342" s="3">
        <f>(M6342-C6342)^2</f>
        <v>1.292206988161994E-2</v>
      </c>
      <c r="K6342" s="2">
        <f t="shared" si="600"/>
        <v>6331.4943511747833</v>
      </c>
      <c r="L6342" s="3">
        <v>-0.24338416233469201</v>
      </c>
      <c r="M6342" s="3">
        <v>-0.2952628507451</v>
      </c>
      <c r="O6342" s="3">
        <f t="shared" si="597"/>
        <v>5.8022943279615789E-2</v>
      </c>
      <c r="P6342" s="3">
        <f t="shared" si="598"/>
        <v>8.6184660904255181E-2</v>
      </c>
    </row>
    <row r="6343" spans="1:16" x14ac:dyDescent="0.55000000000000004">
      <c r="A6343" s="2">
        <f t="shared" si="599"/>
        <v>6332.4943511747833</v>
      </c>
      <c r="C6343" s="2">
        <f t="shared" ref="C6343:C6406" si="601">$B$2*EXP(-C$4*((PI()/($B$1*$B$3)))^0.5)*SIN(2*PI()*$A6343/$B$3-C$4*SQRT(PI()/($B$1*$B$3)))</f>
        <v>-0.27329406275296453</v>
      </c>
      <c r="D6343" s="2">
        <f t="shared" ref="D6343:D6406" si="602">$B$2*EXP(-D$4*((PI()/($B$1*$B$3)))^0.5)*SIN(2*PI()*$A6343/$B$3-D$4*SQRT(PI()/($B$1*$B$3)))</f>
        <v>-0.18574814362945768</v>
      </c>
      <c r="E6343" s="3">
        <f>(M6343-C6343)^2</f>
        <v>1.3317391380367136E-5</v>
      </c>
      <c r="K6343" s="2">
        <f t="shared" si="600"/>
        <v>6332.4943511747833</v>
      </c>
      <c r="L6343" s="3">
        <v>-0.28377949410946401</v>
      </c>
      <c r="M6343" s="3">
        <v>-0.27694336287495602</v>
      </c>
      <c r="O6343" s="3">
        <f t="shared" ref="O6343:O6406" si="603">(L6343-$J$1)^2</f>
        <v>7.9115542385931173E-2</v>
      </c>
      <c r="P6343" s="3">
        <f t="shared" ref="P6343:P6406" si="604">(M6343-$J$2)^2</f>
        <v>7.5764078310424157E-2</v>
      </c>
    </row>
    <row r="6344" spans="1:16" x14ac:dyDescent="0.55000000000000004">
      <c r="A6344" s="2">
        <f t="shared" si="599"/>
        <v>6333.4943511747833</v>
      </c>
      <c r="C6344" s="2">
        <f t="shared" si="601"/>
        <v>-0.29631990984851903</v>
      </c>
      <c r="D6344" s="2">
        <f t="shared" si="602"/>
        <v>-0.2311044806868531</v>
      </c>
      <c r="E6344" s="3">
        <f>(M6344-C6344)^2</f>
        <v>1.1461462064381738E-2</v>
      </c>
      <c r="K6344" s="2">
        <f t="shared" si="600"/>
        <v>6333.4943511747833</v>
      </c>
      <c r="L6344" s="3">
        <v>-0.25310049114434802</v>
      </c>
      <c r="M6344" s="3">
        <v>-0.189261691740885</v>
      </c>
      <c r="O6344" s="3">
        <f t="shared" si="603"/>
        <v>6.2798279569826629E-2</v>
      </c>
      <c r="P6344" s="3">
        <f t="shared" si="604"/>
        <v>3.5182910940670532E-2</v>
      </c>
    </row>
    <row r="6345" spans="1:16" x14ac:dyDescent="0.55000000000000004">
      <c r="A6345" s="2">
        <f t="shared" si="599"/>
        <v>6334.4943511747833</v>
      </c>
      <c r="C6345" s="2">
        <f t="shared" si="601"/>
        <v>-0.24487855819165844</v>
      </c>
      <c r="D6345" s="2">
        <f t="shared" si="602"/>
        <v>-0.21838269769937543</v>
      </c>
      <c r="E6345" s="3">
        <f>(M6345-C6345)^2</f>
        <v>3.6366605326162448E-2</v>
      </c>
      <c r="K6345" s="2">
        <f t="shared" si="600"/>
        <v>6334.4943511747833</v>
      </c>
      <c r="L6345" s="3">
        <v>-0.159030900050672</v>
      </c>
      <c r="M6345" s="3">
        <v>-5.4178255816013397E-2</v>
      </c>
      <c r="O6345" s="3">
        <f t="shared" si="603"/>
        <v>2.4500469435266466E-2</v>
      </c>
      <c r="P6345" s="3">
        <f t="shared" si="604"/>
        <v>2.7549530291297508E-3</v>
      </c>
    </row>
    <row r="6346" spans="1:16" x14ac:dyDescent="0.55000000000000004">
      <c r="A6346" s="2">
        <f t="shared" si="599"/>
        <v>6335.4943511747833</v>
      </c>
      <c r="C6346" s="2">
        <f t="shared" si="601"/>
        <v>-0.13189756759398047</v>
      </c>
      <c r="D6346" s="2">
        <f t="shared" si="602"/>
        <v>-0.15077986482908412</v>
      </c>
      <c r="E6346" s="3">
        <f>(M6346-C6346)^2</f>
        <v>5.1244295047005194E-2</v>
      </c>
      <c r="K6346" s="2">
        <f t="shared" si="600"/>
        <v>6335.4943511747833</v>
      </c>
      <c r="L6346" s="3">
        <v>-2.51310334832264E-2</v>
      </c>
      <c r="M6346" s="3">
        <v>9.4474460375477798E-2</v>
      </c>
      <c r="O6346" s="3">
        <f t="shared" si="603"/>
        <v>5.1195358807150728E-4</v>
      </c>
      <c r="P6346" s="3">
        <f t="shared" si="604"/>
        <v>9.2477206397241496E-3</v>
      </c>
    </row>
    <row r="6347" spans="1:16" x14ac:dyDescent="0.55000000000000004">
      <c r="A6347" s="2">
        <f t="shared" si="599"/>
        <v>6336.4943511747833</v>
      </c>
      <c r="C6347" s="2">
        <f t="shared" si="601"/>
        <v>1.4230174384659653E-2</v>
      </c>
      <c r="D6347" s="2">
        <f t="shared" si="602"/>
        <v>-4.5285031492721881E-2</v>
      </c>
      <c r="E6347" s="3">
        <f>(M6347-C6347)^2</f>
        <v>4.2121523236959273E-2</v>
      </c>
      <c r="K6347" s="2">
        <f t="shared" si="600"/>
        <v>6336.4943511747833</v>
      </c>
      <c r="L6347" s="3">
        <v>0.11506305632170701</v>
      </c>
      <c r="M6347" s="3">
        <v>0.21946546188892699</v>
      </c>
      <c r="O6347" s="3">
        <f t="shared" si="603"/>
        <v>1.3822163706749841E-2</v>
      </c>
      <c r="P6347" s="3">
        <f t="shared" si="604"/>
        <v>4.8910007855997993E-2</v>
      </c>
    </row>
    <row r="6348" spans="1:16" x14ac:dyDescent="0.55000000000000004">
      <c r="A6348" s="2">
        <f t="shared" ref="A6348:A6411" si="605">K6348</f>
        <v>6337.4943511747833</v>
      </c>
      <c r="C6348" s="2">
        <f t="shared" si="601"/>
        <v>0.15678177723472969</v>
      </c>
      <c r="D6348" s="2">
        <f t="shared" si="602"/>
        <v>7.1590236733758819E-2</v>
      </c>
      <c r="E6348" s="3">
        <f>(M6348-C6348)^2</f>
        <v>1.7611466286906165E-2</v>
      </c>
      <c r="K6348" s="2">
        <f t="shared" si="600"/>
        <v>6337.4943511747833</v>
      </c>
      <c r="L6348" s="3">
        <v>0.226438889871489</v>
      </c>
      <c r="M6348" s="3">
        <v>0.28948997700741202</v>
      </c>
      <c r="O6348" s="3">
        <f t="shared" si="603"/>
        <v>5.2415140821010849E-2</v>
      </c>
      <c r="P6348" s="3">
        <f t="shared" si="604"/>
        <v>8.4786133884824089E-2</v>
      </c>
    </row>
    <row r="6349" spans="1:16" x14ac:dyDescent="0.55000000000000004">
      <c r="A6349" s="2">
        <f t="shared" si="605"/>
        <v>6338.4943511747833</v>
      </c>
      <c r="C6349" s="2">
        <f t="shared" si="601"/>
        <v>0.25993305841191655</v>
      </c>
      <c r="D6349" s="2">
        <f t="shared" si="602"/>
        <v>0.17047439396695385</v>
      </c>
      <c r="E6349" s="3">
        <f>(M6349-C6349)^2</f>
        <v>7.331570572544989E-4</v>
      </c>
      <c r="K6349" s="2">
        <f t="shared" ref="K6349:K6412" si="606">K6348+1</f>
        <v>6338.4943511747833</v>
      </c>
      <c r="L6349" s="3">
        <v>0.28110169872806701</v>
      </c>
      <c r="M6349" s="3">
        <v>0.28700993151895199</v>
      </c>
      <c r="O6349" s="3">
        <f t="shared" si="603"/>
        <v>8.0432556544792783E-2</v>
      </c>
      <c r="P6349" s="3">
        <f t="shared" si="604"/>
        <v>8.3348002311289277E-2</v>
      </c>
    </row>
    <row r="6350" spans="1:16" x14ac:dyDescent="0.55000000000000004">
      <c r="A6350" s="2">
        <f t="shared" si="605"/>
        <v>6339.4943511747833</v>
      </c>
      <c r="C6350" s="2">
        <f t="shared" si="601"/>
        <v>0.29776140285853336</v>
      </c>
      <c r="D6350" s="2">
        <f t="shared" si="602"/>
        <v>0.22651718227498038</v>
      </c>
      <c r="E6350" s="3">
        <f>(M6350-C6350)^2</f>
        <v>7.2445521017190651E-3</v>
      </c>
      <c r="K6350" s="2">
        <f t="shared" si="606"/>
        <v>6339.4943511747833</v>
      </c>
      <c r="L6350" s="3">
        <v>0.26536084330986298</v>
      </c>
      <c r="M6350" s="3">
        <v>0.21264646820121799</v>
      </c>
      <c r="O6350" s="3">
        <f t="shared" si="603"/>
        <v>7.1751918261495282E-2</v>
      </c>
      <c r="P6350" s="3">
        <f t="shared" si="604"/>
        <v>4.5940382823044197E-2</v>
      </c>
    </row>
    <row r="6351" spans="1:16" x14ac:dyDescent="0.55000000000000004">
      <c r="A6351" s="2">
        <f t="shared" si="605"/>
        <v>6340.4943511747833</v>
      </c>
      <c r="C6351" s="2">
        <f t="shared" si="601"/>
        <v>0.26076029160366787</v>
      </c>
      <c r="D6351" s="2">
        <f t="shared" si="602"/>
        <v>0.22563466967444717</v>
      </c>
      <c r="E6351" s="3">
        <f>(M6351-C6351)^2</f>
        <v>3.0883111414619593E-2</v>
      </c>
      <c r="K6351" s="2">
        <f t="shared" si="606"/>
        <v>6340.4943511747833</v>
      </c>
      <c r="L6351" s="3">
        <v>0.18315871850554499</v>
      </c>
      <c r="M6351" s="3">
        <v>8.5024377759571695E-2</v>
      </c>
      <c r="O6351" s="3">
        <f t="shared" si="603"/>
        <v>3.4470883462773341E-2</v>
      </c>
      <c r="P6351" s="3">
        <f t="shared" si="604"/>
        <v>7.5194889933971601E-3</v>
      </c>
    </row>
    <row r="6352" spans="1:16" x14ac:dyDescent="0.55000000000000004">
      <c r="A6352" s="2">
        <f t="shared" si="605"/>
        <v>6341.4943511747833</v>
      </c>
      <c r="C6352" s="2">
        <f t="shared" si="601"/>
        <v>0.15822835431843998</v>
      </c>
      <c r="D6352" s="2">
        <f t="shared" si="602"/>
        <v>0.16804863755445718</v>
      </c>
      <c r="E6352" s="3">
        <f>(M6352-C6352)^2</f>
        <v>4.93377163681952E-2</v>
      </c>
      <c r="K6352" s="2">
        <f t="shared" si="606"/>
        <v>6341.4943511747833</v>
      </c>
      <c r="L6352" s="3">
        <v>5.5083356417313302E-2</v>
      </c>
      <c r="M6352" s="3">
        <v>-6.3892595544906297E-2</v>
      </c>
      <c r="O6352" s="3">
        <f t="shared" si="603"/>
        <v>3.3163775705714839E-3</v>
      </c>
      <c r="P6352" s="3">
        <f t="shared" si="604"/>
        <v>3.8690870837335464E-3</v>
      </c>
    </row>
    <row r="6353" spans="1:16" x14ac:dyDescent="0.55000000000000004">
      <c r="A6353" s="2">
        <f t="shared" si="605"/>
        <v>6342.4943511747833</v>
      </c>
      <c r="C6353" s="2">
        <f t="shared" si="601"/>
        <v>1.5932560749443787E-2</v>
      </c>
      <c r="D6353" s="2">
        <f t="shared" si="602"/>
        <v>6.8230845512579019E-2</v>
      </c>
      <c r="E6353" s="3">
        <f>(M6353-C6353)^2</f>
        <v>4.5258236410296665E-2</v>
      </c>
      <c r="K6353" s="2">
        <f t="shared" si="606"/>
        <v>6342.4943511747833</v>
      </c>
      <c r="L6353" s="3">
        <v>-8.67879739979696E-2</v>
      </c>
      <c r="M6353" s="3">
        <v>-0.196807271934275</v>
      </c>
      <c r="O6353" s="3">
        <f t="shared" si="603"/>
        <v>7.1036800397143076E-3</v>
      </c>
      <c r="P6353" s="3">
        <f t="shared" si="604"/>
        <v>3.8070512009061509E-2</v>
      </c>
    </row>
    <row r="6354" spans="1:16" x14ac:dyDescent="0.55000000000000004">
      <c r="A6354" s="2">
        <f t="shared" si="605"/>
        <v>6343.4943511747833</v>
      </c>
      <c r="C6354" s="2">
        <f t="shared" si="601"/>
        <v>-0.13036719316308781</v>
      </c>
      <c r="D6354" s="2">
        <f t="shared" si="602"/>
        <v>-4.8733819773419042E-2</v>
      </c>
      <c r="E6354" s="3">
        <f>(M6354-C6354)^2</f>
        <v>2.2518949888583287E-2</v>
      </c>
      <c r="K6354" s="2">
        <f t="shared" si="606"/>
        <v>6343.4943511747833</v>
      </c>
      <c r="L6354" s="3">
        <v>-0.20692271793195699</v>
      </c>
      <c r="M6354" s="3">
        <v>-0.28043034616402701</v>
      </c>
      <c r="O6354" s="3">
        <f t="shared" si="603"/>
        <v>4.1786749736276836E-2</v>
      </c>
      <c r="P6354" s="3">
        <f t="shared" si="604"/>
        <v>7.7695840866346816E-2</v>
      </c>
    </row>
    <row r="6355" spans="1:16" x14ac:dyDescent="0.55000000000000004">
      <c r="A6355" s="2">
        <f t="shared" si="605"/>
        <v>6344.4943511747833</v>
      </c>
      <c r="C6355" s="2">
        <f t="shared" si="601"/>
        <v>-0.24390478914605929</v>
      </c>
      <c r="D6355" s="2">
        <f t="shared" si="602"/>
        <v>-0.15345134633377608</v>
      </c>
      <c r="E6355" s="3">
        <f>(M6355-C6355)^2</f>
        <v>2.491318688368075E-3</v>
      </c>
      <c r="K6355" s="2">
        <f t="shared" si="606"/>
        <v>6344.4943511747833</v>
      </c>
      <c r="L6355" s="3">
        <v>-0.27523238350453699</v>
      </c>
      <c r="M6355" s="3">
        <v>-0.29381790053342999</v>
      </c>
      <c r="O6355" s="3">
        <f t="shared" si="603"/>
        <v>7.4380420944210698E-2</v>
      </c>
      <c r="P6355" s="3">
        <f t="shared" si="604"/>
        <v>8.5338354240747191E-2</v>
      </c>
    </row>
    <row r="6356" spans="1:16" x14ac:dyDescent="0.55000000000000004">
      <c r="A6356" s="2">
        <f t="shared" si="605"/>
        <v>6345.4943511747833</v>
      </c>
      <c r="C6356" s="2">
        <f t="shared" si="601"/>
        <v>-0.29614746093966815</v>
      </c>
      <c r="D6356" s="2">
        <f t="shared" si="602"/>
        <v>-0.21960551104622267</v>
      </c>
      <c r="E6356" s="3">
        <f>(M6356-C6356)^2</f>
        <v>3.9100661740085509E-3</v>
      </c>
      <c r="K6356" s="2">
        <f t="shared" si="606"/>
        <v>6345.4943511747833</v>
      </c>
      <c r="L6356" s="3">
        <v>-0.274608391210657</v>
      </c>
      <c r="M6356" s="3">
        <v>-0.23361693900031</v>
      </c>
      <c r="O6356" s="3">
        <f t="shared" si="603"/>
        <v>7.4040450292637269E-2</v>
      </c>
      <c r="P6356" s="3">
        <f t="shared" si="604"/>
        <v>5.3789822374408797E-2</v>
      </c>
    </row>
    <row r="6357" spans="1:16" x14ac:dyDescent="0.55000000000000004">
      <c r="A6357" s="2">
        <f t="shared" si="605"/>
        <v>6346.4943511747833</v>
      </c>
      <c r="C6357" s="2">
        <f t="shared" si="601"/>
        <v>-0.27396627155871078</v>
      </c>
      <c r="D6357" s="2">
        <f t="shared" si="602"/>
        <v>-0.23057132460614424</v>
      </c>
      <c r="E6357" s="3">
        <f>(M6357-C6357)^2</f>
        <v>2.5300435352367593E-2</v>
      </c>
      <c r="K6357" s="2">
        <f t="shared" si="606"/>
        <v>6346.4943511747833</v>
      </c>
      <c r="L6357" s="3">
        <v>-0.205207023791286</v>
      </c>
      <c r="M6357" s="3">
        <v>-0.114905165840287</v>
      </c>
      <c r="O6357" s="3">
        <f t="shared" si="603"/>
        <v>4.1088255552677706E-2</v>
      </c>
      <c r="P6357" s="3">
        <f t="shared" si="604"/>
        <v>1.2817535796090932E-2</v>
      </c>
    </row>
    <row r="6358" spans="1:16" x14ac:dyDescent="0.55000000000000004">
      <c r="A6358" s="2">
        <f t="shared" si="605"/>
        <v>6347.4943511747833</v>
      </c>
      <c r="C6358" s="2">
        <f t="shared" si="601"/>
        <v>-0.18293550401064282</v>
      </c>
      <c r="D6358" s="2">
        <f t="shared" si="602"/>
        <v>-0.18359300385252381</v>
      </c>
      <c r="E6358" s="3">
        <f>(M6358-C6358)^2</f>
        <v>4.6449225118569151E-2</v>
      </c>
      <c r="K6358" s="2">
        <f t="shared" si="606"/>
        <v>6347.4943511747833</v>
      </c>
      <c r="L6358" s="3">
        <v>-8.4410284251432294E-2</v>
      </c>
      <c r="M6358" s="3">
        <v>3.2585318924332897E-2</v>
      </c>
      <c r="O6358" s="3">
        <f t="shared" si="603"/>
        <v>6.7085342200197224E-3</v>
      </c>
      <c r="P6358" s="3">
        <f t="shared" si="604"/>
        <v>1.174839260641964E-3</v>
      </c>
    </row>
    <row r="6359" spans="1:16" x14ac:dyDescent="0.55000000000000004">
      <c r="A6359" s="2">
        <f t="shared" si="605"/>
        <v>6348.4943511747833</v>
      </c>
      <c r="C6359" s="2">
        <f t="shared" si="601"/>
        <v>-4.5931806249924288E-2</v>
      </c>
      <c r="D6359" s="2">
        <f t="shared" si="602"/>
        <v>-9.047651872629138E-2</v>
      </c>
      <c r="E6359" s="3">
        <f>(M6359-C6359)^2</f>
        <v>4.7457060384414697E-2</v>
      </c>
      <c r="K6359" s="2">
        <f t="shared" si="606"/>
        <v>6348.4943511747833</v>
      </c>
      <c r="L6359" s="3">
        <v>5.752753462258E-2</v>
      </c>
      <c r="M6359" s="3">
        <v>0.17191460841971101</v>
      </c>
      <c r="O6359" s="3">
        <f t="shared" si="603"/>
        <v>3.6038622392796432E-3</v>
      </c>
      <c r="P6359" s="3">
        <f t="shared" si="604"/>
        <v>3.0138771644844787E-2</v>
      </c>
    </row>
    <row r="6360" spans="1:16" x14ac:dyDescent="0.55000000000000004">
      <c r="A6360" s="2">
        <f t="shared" si="605"/>
        <v>6349.4943511747833</v>
      </c>
      <c r="C6360" s="2">
        <f t="shared" si="601"/>
        <v>0.10261486527447533</v>
      </c>
      <c r="D6360" s="2">
        <f t="shared" si="602"/>
        <v>2.537732787470684E-2</v>
      </c>
      <c r="E6360" s="3">
        <f>(M6360-C6360)^2</f>
        <v>2.7414071448401547E-2</v>
      </c>
      <c r="K6360" s="2">
        <f t="shared" si="606"/>
        <v>6349.4943511747833</v>
      </c>
      <c r="L6360" s="3">
        <v>0.18505722557545101</v>
      </c>
      <c r="M6360" s="3">
        <v>0.26818681775556902</v>
      </c>
      <c r="O6360" s="3">
        <f t="shared" si="603"/>
        <v>3.5179454197244456E-2</v>
      </c>
      <c r="P6360" s="3">
        <f t="shared" si="604"/>
        <v>7.2833825673520786E-2</v>
      </c>
    </row>
    <row r="6361" spans="1:16" x14ac:dyDescent="0.55000000000000004">
      <c r="A6361" s="2">
        <f t="shared" si="605"/>
        <v>6350.4943511747833</v>
      </c>
      <c r="C6361" s="2">
        <f t="shared" si="601"/>
        <v>0.22537372668757716</v>
      </c>
      <c r="D6361" s="2">
        <f t="shared" si="602"/>
        <v>0.13485368023428818</v>
      </c>
      <c r="E6361" s="3">
        <f>(M6361-C6361)^2</f>
        <v>5.1719467532560463E-3</v>
      </c>
      <c r="K6361" s="2">
        <f t="shared" si="606"/>
        <v>6350.4943511747833</v>
      </c>
      <c r="L6361" s="3">
        <v>0.266238186371269</v>
      </c>
      <c r="M6361" s="3">
        <v>0.29728997487431202</v>
      </c>
      <c r="O6361" s="3">
        <f t="shared" si="603"/>
        <v>7.2222707842331174E-2</v>
      </c>
      <c r="P6361" s="3">
        <f t="shared" si="604"/>
        <v>8.9389389756847099E-2</v>
      </c>
    </row>
    <row r="6362" spans="1:16" x14ac:dyDescent="0.55000000000000004">
      <c r="A6362" s="2">
        <f t="shared" si="605"/>
        <v>6351.4943511747833</v>
      </c>
      <c r="C6362" s="2">
        <f t="shared" si="601"/>
        <v>0.29149464532003783</v>
      </c>
      <c r="D6362" s="2">
        <f t="shared" si="602"/>
        <v>0.21044039010043417</v>
      </c>
      <c r="E6362" s="3">
        <f>(M6362-C6362)^2</f>
        <v>1.5649644671519645E-3</v>
      </c>
      <c r="K6362" s="2">
        <f t="shared" si="606"/>
        <v>6351.4943511747833</v>
      </c>
      <c r="L6362" s="3">
        <v>0.28073814176860101</v>
      </c>
      <c r="M6362" s="3">
        <v>0.251935013532672</v>
      </c>
      <c r="O6362" s="3">
        <f t="shared" si="603"/>
        <v>8.0226474600558886E-2</v>
      </c>
      <c r="P6362" s="3">
        <f t="shared" si="604"/>
        <v>6.4325956594275757E-2</v>
      </c>
    </row>
    <row r="6363" spans="1:16" x14ac:dyDescent="0.55000000000000004">
      <c r="A6363" s="2">
        <f t="shared" si="605"/>
        <v>6352.4943511747833</v>
      </c>
      <c r="C6363" s="2">
        <f t="shared" si="601"/>
        <v>0.28436098683206062</v>
      </c>
      <c r="D6363" s="2">
        <f t="shared" si="602"/>
        <v>0.23314200573455626</v>
      </c>
      <c r="E6363" s="3">
        <f>(M6363-C6363)^2</f>
        <v>1.9847067802346009E-2</v>
      </c>
      <c r="K6363" s="2">
        <f t="shared" si="606"/>
        <v>6352.4943511747833</v>
      </c>
      <c r="L6363" s="3">
        <v>0.22492548798699399</v>
      </c>
      <c r="M6363" s="3">
        <v>0.14348136516041499</v>
      </c>
      <c r="O6363" s="3">
        <f t="shared" si="603"/>
        <v>5.1724464060887522E-2</v>
      </c>
      <c r="P6363" s="3">
        <f t="shared" si="604"/>
        <v>2.1074902189922261E-2</v>
      </c>
    </row>
    <row r="6364" spans="1:16" x14ac:dyDescent="0.55000000000000004">
      <c r="A6364" s="2">
        <f t="shared" si="605"/>
        <v>6353.4943511747833</v>
      </c>
      <c r="C6364" s="2">
        <f t="shared" si="601"/>
        <v>0.20576548788019003</v>
      </c>
      <c r="D6364" s="2">
        <f t="shared" si="602"/>
        <v>0.19725345748989964</v>
      </c>
      <c r="E6364" s="3">
        <f>(M6364-C6364)^2</f>
        <v>4.271396416049205E-2</v>
      </c>
      <c r="K6364" s="2">
        <f t="shared" si="606"/>
        <v>6353.4943511747833</v>
      </c>
      <c r="L6364" s="3">
        <v>0.112778850402617</v>
      </c>
      <c r="M6364" s="3">
        <v>-9.0808121003508398E-4</v>
      </c>
      <c r="O6364" s="3">
        <f t="shared" si="603"/>
        <v>1.3290283638278794E-2</v>
      </c>
      <c r="P6364" s="3">
        <f t="shared" si="604"/>
        <v>6.1235032578890453E-7</v>
      </c>
    </row>
    <row r="6365" spans="1:16" x14ac:dyDescent="0.55000000000000004">
      <c r="A6365" s="2">
        <f t="shared" si="605"/>
        <v>6354.4943511747833</v>
      </c>
      <c r="C6365" s="2">
        <f t="shared" si="601"/>
        <v>7.5459729262749908E-2</v>
      </c>
      <c r="D6365" s="2">
        <f t="shared" si="602"/>
        <v>0.1117937804236796</v>
      </c>
      <c r="E6365" s="3">
        <f>(M6365-C6365)^2</f>
        <v>4.8633402510815292E-2</v>
      </c>
      <c r="K6365" s="2">
        <f t="shared" si="606"/>
        <v>6354.4943511747833</v>
      </c>
      <c r="L6365" s="3">
        <v>-2.7613949894288999E-2</v>
      </c>
      <c r="M6365" s="3">
        <v>-0.145070093008106</v>
      </c>
      <c r="O6365" s="3">
        <f t="shared" si="603"/>
        <v>6.3047733906753344E-4</v>
      </c>
      <c r="P6365" s="3">
        <f t="shared" si="604"/>
        <v>2.0557676327477754E-2</v>
      </c>
    </row>
    <row r="6366" spans="1:16" x14ac:dyDescent="0.55000000000000004">
      <c r="A6366" s="2">
        <f t="shared" si="605"/>
        <v>6355.4943511747833</v>
      </c>
      <c r="C6366" s="2">
        <f t="shared" si="601"/>
        <v>-7.3809570007914008E-2</v>
      </c>
      <c r="D6366" s="2">
        <f t="shared" si="602"/>
        <v>-1.7604302508818842E-3</v>
      </c>
      <c r="E6366" s="3">
        <f>(M6366-C6366)^2</f>
        <v>3.2072809050419239E-2</v>
      </c>
      <c r="K6366" s="2">
        <f t="shared" si="606"/>
        <v>6355.4943511747833</v>
      </c>
      <c r="L6366" s="3">
        <v>-0.161090665135662</v>
      </c>
      <c r="M6366" s="3">
        <v>-0.25289840006277597</v>
      </c>
      <c r="O6366" s="3">
        <f t="shared" si="603"/>
        <v>2.5149526709588765E-2</v>
      </c>
      <c r="P6366" s="3">
        <f t="shared" si="604"/>
        <v>6.3105354103252534E-2</v>
      </c>
    </row>
    <row r="6367" spans="1:16" x14ac:dyDescent="0.55000000000000004">
      <c r="A6367" s="2">
        <f t="shared" si="605"/>
        <v>6356.4943511747833</v>
      </c>
      <c r="C6367" s="2">
        <f t="shared" si="601"/>
        <v>-0.20453002481399324</v>
      </c>
      <c r="D6367" s="2">
        <f t="shared" si="602"/>
        <v>-0.11487223288949962</v>
      </c>
      <c r="E6367" s="3">
        <f>(M6367-C6367)^2</f>
        <v>8.6223684323023415E-3</v>
      </c>
      <c r="K6367" s="2">
        <f t="shared" si="606"/>
        <v>6356.4943511747833</v>
      </c>
      <c r="L6367" s="3">
        <v>-0.25422122395987401</v>
      </c>
      <c r="M6367" s="3">
        <v>-0.29738673395394899</v>
      </c>
      <c r="O6367" s="3">
        <f t="shared" si="603"/>
        <v>6.3361237594839359E-2</v>
      </c>
      <c r="P6367" s="3">
        <f t="shared" si="604"/>
        <v>8.7436198092208858E-2</v>
      </c>
    </row>
    <row r="6368" spans="1:16" x14ac:dyDescent="0.55000000000000004">
      <c r="A6368" s="2">
        <f t="shared" si="605"/>
        <v>6357.4943511747833</v>
      </c>
      <c r="C6368" s="2">
        <f t="shared" si="601"/>
        <v>-0.28385070018412362</v>
      </c>
      <c r="D6368" s="2">
        <f t="shared" si="602"/>
        <v>-0.19911586598082687</v>
      </c>
      <c r="E6368" s="3">
        <f>(M6368-C6368)^2</f>
        <v>2.7086526075177685E-4</v>
      </c>
      <c r="K6368" s="2">
        <f t="shared" si="606"/>
        <v>6357.4943511747833</v>
      </c>
      <c r="L6368" s="3">
        <v>-0.28368050016935797</v>
      </c>
      <c r="M6368" s="3">
        <v>-0.26739271547299398</v>
      </c>
      <c r="O6368" s="3">
        <f t="shared" si="603"/>
        <v>7.9059863174020459E-2</v>
      </c>
      <c r="P6368" s="3">
        <f t="shared" si="604"/>
        <v>7.0597609185987523E-2</v>
      </c>
    </row>
    <row r="6369" spans="1:16" x14ac:dyDescent="0.55000000000000004">
      <c r="A6369" s="2">
        <f t="shared" si="605"/>
        <v>6358.4943511747833</v>
      </c>
      <c r="C6369" s="2">
        <f t="shared" si="601"/>
        <v>-0.29183777357852986</v>
      </c>
      <c r="D6369" s="2">
        <f t="shared" si="602"/>
        <v>-0.23332033439257244</v>
      </c>
      <c r="E6369" s="3">
        <f>(M6369-C6369)^2</f>
        <v>1.474020379064867E-2</v>
      </c>
      <c r="K6369" s="2">
        <f t="shared" si="606"/>
        <v>6358.4943511747833</v>
      </c>
      <c r="L6369" s="3">
        <v>-0.242090235285365</v>
      </c>
      <c r="M6369" s="3">
        <v>-0.17042853261784899</v>
      </c>
      <c r="O6369" s="3">
        <f t="shared" si="603"/>
        <v>5.7401256473043866E-2</v>
      </c>
      <c r="P6369" s="3">
        <f t="shared" si="604"/>
        <v>2.8472486740994112E-2</v>
      </c>
    </row>
    <row r="6370" spans="1:16" x14ac:dyDescent="0.55000000000000004">
      <c r="A6370" s="2">
        <f t="shared" si="605"/>
        <v>6359.4943511747833</v>
      </c>
      <c r="C6370" s="2">
        <f t="shared" si="601"/>
        <v>-0.22648403939899472</v>
      </c>
      <c r="D6370" s="2">
        <f t="shared" si="602"/>
        <v>-0.20888982372691384</v>
      </c>
      <c r="E6370" s="3">
        <f>(M6370-C6370)^2</f>
        <v>3.8300279850954015E-2</v>
      </c>
      <c r="K6370" s="2">
        <f t="shared" si="606"/>
        <v>6359.4943511747833</v>
      </c>
      <c r="L6370" s="3">
        <v>-0.13986696915536501</v>
      </c>
      <c r="M6370" s="3">
        <v>-3.0779466506703799E-2</v>
      </c>
      <c r="O6370" s="3">
        <f t="shared" si="603"/>
        <v>1.8868408900406499E-2</v>
      </c>
      <c r="P6370" s="3">
        <f t="shared" si="604"/>
        <v>8.4616160934667881E-4</v>
      </c>
    </row>
    <row r="6371" spans="1:16" x14ac:dyDescent="0.55000000000000004">
      <c r="A6371" s="2">
        <f t="shared" si="605"/>
        <v>6360.4943511747833</v>
      </c>
      <c r="C6371" s="2">
        <f t="shared" si="601"/>
        <v>-0.10421333334013588</v>
      </c>
      <c r="D6371" s="2">
        <f t="shared" si="602"/>
        <v>-0.13196388665284997</v>
      </c>
      <c r="E6371" s="3">
        <f>(M6371-C6371)^2</f>
        <v>4.8749037172778543E-2</v>
      </c>
      <c r="K6371" s="2">
        <f t="shared" si="606"/>
        <v>6360.4943511747833</v>
      </c>
      <c r="L6371" s="3">
        <v>-2.6131529287201798E-3</v>
      </c>
      <c r="M6371" s="3">
        <v>0.116578507932993</v>
      </c>
      <c r="O6371" s="3">
        <f t="shared" si="603"/>
        <v>1.1774604959029409E-8</v>
      </c>
      <c r="P6371" s="3">
        <f t="shared" si="604"/>
        <v>1.398758410833203E-2</v>
      </c>
    </row>
    <row r="6372" spans="1:16" x14ac:dyDescent="0.55000000000000004">
      <c r="A6372" s="2">
        <f t="shared" si="605"/>
        <v>6361.4943511747833</v>
      </c>
      <c r="C6372" s="2">
        <f t="shared" si="601"/>
        <v>4.4246888673024141E-2</v>
      </c>
      <c r="D6372" s="2">
        <f t="shared" si="602"/>
        <v>-2.1874531769348608E-2</v>
      </c>
      <c r="E6372" s="3">
        <f>(M6372-C6372)^2</f>
        <v>3.628711946187306E-2</v>
      </c>
      <c r="K6372" s="2">
        <f t="shared" si="606"/>
        <v>6361.4943511747833</v>
      </c>
      <c r="L6372" s="3">
        <v>0.13529514365974599</v>
      </c>
      <c r="M6372" s="3">
        <v>0.234738671860313</v>
      </c>
      <c r="O6372" s="3">
        <f t="shared" si="603"/>
        <v>1.898878094907026E-2</v>
      </c>
      <c r="P6372" s="3">
        <f t="shared" si="604"/>
        <v>5.5898805024487609E-2</v>
      </c>
    </row>
    <row r="6373" spans="1:16" x14ac:dyDescent="0.55000000000000004">
      <c r="A6373" s="2">
        <f t="shared" si="605"/>
        <v>6362.4943511747833</v>
      </c>
      <c r="C6373" s="2">
        <f t="shared" si="601"/>
        <v>0.18158756811237931</v>
      </c>
      <c r="D6373" s="2">
        <f t="shared" si="602"/>
        <v>9.3712040988207693E-2</v>
      </c>
      <c r="E6373" s="3">
        <f>(M6373-C6373)^2</f>
        <v>1.2660640377021531E-2</v>
      </c>
      <c r="K6373" s="2">
        <f t="shared" si="606"/>
        <v>6362.4943511747833</v>
      </c>
      <c r="L6373" s="3">
        <v>0.23931793220849201</v>
      </c>
      <c r="M6373" s="3">
        <v>0.29410707920721801</v>
      </c>
      <c r="O6373" s="3">
        <f t="shared" si="603"/>
        <v>5.8478157434022217E-2</v>
      </c>
      <c r="P6373" s="3">
        <f t="shared" si="604"/>
        <v>8.7496272569382874E-2</v>
      </c>
    </row>
    <row r="6374" spans="1:16" x14ac:dyDescent="0.55000000000000004">
      <c r="A6374" s="2">
        <f t="shared" si="605"/>
        <v>6363.4943511747833</v>
      </c>
      <c r="C6374" s="2">
        <f t="shared" si="601"/>
        <v>0.27329406275294471</v>
      </c>
      <c r="D6374" s="2">
        <f t="shared" si="602"/>
        <v>0.18574814362943398</v>
      </c>
      <c r="E6374" s="3">
        <f>(M6374-C6374)^2</f>
        <v>4.2516676460203998E-5</v>
      </c>
      <c r="K6374" s="2">
        <f t="shared" si="606"/>
        <v>6363.4943511747833</v>
      </c>
      <c r="L6374" s="3">
        <v>0.28340206001495299</v>
      </c>
      <c r="M6374" s="3">
        <v>0.27981454405881501</v>
      </c>
      <c r="O6374" s="3">
        <f t="shared" si="603"/>
        <v>8.1742642301049342E-2</v>
      </c>
      <c r="P6374" s="3">
        <f t="shared" si="604"/>
        <v>7.924515140865375E-2</v>
      </c>
    </row>
    <row r="6375" spans="1:16" x14ac:dyDescent="0.55000000000000004">
      <c r="A6375" s="2">
        <f t="shared" si="605"/>
        <v>6364.4943511747833</v>
      </c>
      <c r="C6375" s="2">
        <f t="shared" si="601"/>
        <v>0.29631990984851064</v>
      </c>
      <c r="D6375" s="2">
        <f t="shared" si="602"/>
        <v>0.23110448068686276</v>
      </c>
      <c r="E6375" s="3">
        <f>(M6375-C6375)^2</f>
        <v>1.0176610842105126E-2</v>
      </c>
      <c r="K6375" s="2">
        <f t="shared" si="606"/>
        <v>6364.4943511747833</v>
      </c>
      <c r="L6375" s="3">
        <v>0.25650638379192597</v>
      </c>
      <c r="M6375" s="3">
        <v>0.19544072050747199</v>
      </c>
      <c r="O6375" s="3">
        <f t="shared" si="603"/>
        <v>6.7086711521630482E-2</v>
      </c>
      <c r="P6375" s="3">
        <f t="shared" si="604"/>
        <v>3.8860761220432298E-2</v>
      </c>
    </row>
    <row r="6376" spans="1:16" x14ac:dyDescent="0.55000000000000004">
      <c r="A6376" s="2">
        <f t="shared" si="605"/>
        <v>6365.4943511747833</v>
      </c>
      <c r="C6376" s="2">
        <f t="shared" si="601"/>
        <v>0.24487855819160981</v>
      </c>
      <c r="D6376" s="2">
        <f t="shared" si="602"/>
        <v>0.21838269769935167</v>
      </c>
      <c r="E6376" s="3">
        <f>(M6376-C6376)^2</f>
        <v>3.3401583893269339E-2</v>
      </c>
      <c r="K6376" s="2">
        <f t="shared" si="606"/>
        <v>6365.4943511747833</v>
      </c>
      <c r="L6376" s="3">
        <v>0.16536709249813</v>
      </c>
      <c r="M6376" s="3">
        <v>6.2117556078824999E-2</v>
      </c>
      <c r="O6376" s="3">
        <f t="shared" si="603"/>
        <v>2.818091926923507E-2</v>
      </c>
      <c r="P6376" s="3">
        <f t="shared" si="604"/>
        <v>4.0714819783238577E-3</v>
      </c>
    </row>
    <row r="6377" spans="1:16" x14ac:dyDescent="0.55000000000000004">
      <c r="A6377" s="2">
        <f t="shared" si="605"/>
        <v>6366.4943511747833</v>
      </c>
      <c r="C6377" s="2">
        <f t="shared" si="601"/>
        <v>0.13189756759402521</v>
      </c>
      <c r="D6377" s="2">
        <f t="shared" si="602"/>
        <v>0.15077986482911399</v>
      </c>
      <c r="E6377" s="3">
        <f>(M6377-C6377)^2</f>
        <v>4.7812590593982074E-2</v>
      </c>
      <c r="K6377" s="2">
        <f t="shared" si="606"/>
        <v>6366.4943511747833</v>
      </c>
      <c r="L6377" s="3">
        <v>3.2810587025214097E-2</v>
      </c>
      <c r="M6377" s="3">
        <v>-8.6763335619105403E-2</v>
      </c>
      <c r="O6377" s="3">
        <f t="shared" si="603"/>
        <v>1.2471654065360142E-3</v>
      </c>
      <c r="P6377" s="3">
        <f t="shared" si="604"/>
        <v>7.2373687509496125E-3</v>
      </c>
    </row>
    <row r="6378" spans="1:16" x14ac:dyDescent="0.55000000000000004">
      <c r="A6378" s="2">
        <f t="shared" si="605"/>
        <v>6367.4943511747833</v>
      </c>
      <c r="C6378" s="2">
        <f t="shared" si="601"/>
        <v>-1.4230174384609806E-2</v>
      </c>
      <c r="D6378" s="2">
        <f t="shared" si="602"/>
        <v>4.528503149276028E-2</v>
      </c>
      <c r="E6378" s="3">
        <f>(M6378-C6378)^2</f>
        <v>3.9873554999752113E-2</v>
      </c>
      <c r="K6378" s="2">
        <f t="shared" si="606"/>
        <v>6367.4943511747833</v>
      </c>
      <c r="L6378" s="3">
        <v>-0.10796353351027201</v>
      </c>
      <c r="M6378" s="3">
        <v>-0.213913811670573</v>
      </c>
      <c r="O6378" s="3">
        <f t="shared" si="603"/>
        <v>1.1121577782352137E-2</v>
      </c>
      <c r="P6378" s="3">
        <f t="shared" si="604"/>
        <v>4.5038687593448617E-2</v>
      </c>
    </row>
    <row r="6379" spans="1:16" x14ac:dyDescent="0.55000000000000004">
      <c r="A6379" s="2">
        <f t="shared" si="605"/>
        <v>6368.4943511747833</v>
      </c>
      <c r="C6379" s="2">
        <f t="shared" si="601"/>
        <v>-0.15678177723480238</v>
      </c>
      <c r="D6379" s="2">
        <f t="shared" si="602"/>
        <v>-7.1590236733822643E-2</v>
      </c>
      <c r="E6379" s="3">
        <f>(M6379-C6379)^2</f>
        <v>1.7084181124556765E-2</v>
      </c>
      <c r="K6379" s="2">
        <f t="shared" si="606"/>
        <v>6368.4943511747833</v>
      </c>
      <c r="L6379" s="3">
        <v>-0.22169751732097301</v>
      </c>
      <c r="M6379" s="3">
        <v>-0.28748824656420002</v>
      </c>
      <c r="O6379" s="3">
        <f t="shared" si="603"/>
        <v>4.8045516557756254E-2</v>
      </c>
      <c r="P6379" s="3">
        <f t="shared" si="604"/>
        <v>8.1680289424088989E-2</v>
      </c>
    </row>
    <row r="6380" spans="1:16" x14ac:dyDescent="0.55000000000000004">
      <c r="A6380" s="2">
        <f t="shared" si="605"/>
        <v>6369.4943511747833</v>
      </c>
      <c r="C6380" s="2">
        <f t="shared" si="601"/>
        <v>-0.25993305841195824</v>
      </c>
      <c r="D6380" s="2">
        <f t="shared" si="602"/>
        <v>-0.17047439396699968</v>
      </c>
      <c r="E6380" s="3">
        <f>(M6380-C6380)^2</f>
        <v>8.4834765732784813E-4</v>
      </c>
      <c r="K6380" s="2">
        <f t="shared" si="606"/>
        <v>6369.4943511747833</v>
      </c>
      <c r="L6380" s="3">
        <v>-0.27990598260708599</v>
      </c>
      <c r="M6380" s="3">
        <v>-0.28905946665821902</v>
      </c>
      <c r="O6380" s="3">
        <f t="shared" si="603"/>
        <v>7.6951503727934731E-2</v>
      </c>
      <c r="P6380" s="3">
        <f t="shared" si="604"/>
        <v>8.2580860137428866E-2</v>
      </c>
    </row>
    <row r="6381" spans="1:16" x14ac:dyDescent="0.55000000000000004">
      <c r="A6381" s="2">
        <f t="shared" si="605"/>
        <v>6370.4943511747833</v>
      </c>
      <c r="C6381" s="2">
        <f t="shared" si="601"/>
        <v>-0.29776140285853359</v>
      </c>
      <c r="D6381" s="2">
        <f t="shared" si="602"/>
        <v>-0.22651718227499668</v>
      </c>
      <c r="E6381" s="3">
        <f>(M6381-C6381)^2</f>
        <v>6.3246157370212041E-3</v>
      </c>
      <c r="K6381" s="2">
        <f t="shared" si="606"/>
        <v>6370.4943511747833</v>
      </c>
      <c r="L6381" s="3">
        <v>-0.26801025813860202</v>
      </c>
      <c r="M6381" s="3">
        <v>-0.218233950132942</v>
      </c>
      <c r="O6381" s="3">
        <f t="shared" si="603"/>
        <v>7.049323216029485E-2</v>
      </c>
      <c r="P6381" s="3">
        <f t="shared" si="604"/>
        <v>4.6891018427488634E-2</v>
      </c>
    </row>
    <row r="6382" spans="1:16" x14ac:dyDescent="0.55000000000000004">
      <c r="A6382" s="2">
        <f t="shared" si="605"/>
        <v>6371.4943511747833</v>
      </c>
      <c r="C6382" s="2">
        <f t="shared" si="601"/>
        <v>-0.26076029160369196</v>
      </c>
      <c r="D6382" s="2">
        <f t="shared" si="602"/>
        <v>-0.22563466967445725</v>
      </c>
      <c r="E6382" s="3">
        <f>(M6382-C6382)^2</f>
        <v>2.8227328054440854E-2</v>
      </c>
      <c r="K6382" s="2">
        <f t="shared" si="606"/>
        <v>6371.4943511747833</v>
      </c>
      <c r="L6382" s="3">
        <v>-0.18898970190436801</v>
      </c>
      <c r="M6382" s="3">
        <v>-9.2750386971730298E-2</v>
      </c>
      <c r="O6382" s="3">
        <f t="shared" si="603"/>
        <v>3.4776677538847937E-2</v>
      </c>
      <c r="P6382" s="3">
        <f t="shared" si="604"/>
        <v>8.291883096335384E-3</v>
      </c>
    </row>
    <row r="6383" spans="1:16" x14ac:dyDescent="0.55000000000000004">
      <c r="A6383" s="2">
        <f t="shared" si="605"/>
        <v>6372.4943511747833</v>
      </c>
      <c r="C6383" s="2">
        <f t="shared" si="601"/>
        <v>-0.158228354318597</v>
      </c>
      <c r="D6383" s="2">
        <f t="shared" si="602"/>
        <v>-0.16804863755455809</v>
      </c>
      <c r="E6383" s="3">
        <f>(M6383-C6383)^2</f>
        <v>4.5877973100691354E-2</v>
      </c>
      <c r="K6383" s="2">
        <f t="shared" si="606"/>
        <v>6372.4943511747833</v>
      </c>
      <c r="L6383" s="3">
        <v>-6.2635502421192202E-2</v>
      </c>
      <c r="M6383" s="3">
        <v>5.5963085988179402E-2</v>
      </c>
      <c r="O6383" s="3">
        <f t="shared" si="603"/>
        <v>3.6157203657427163E-3</v>
      </c>
      <c r="P6383" s="3">
        <f t="shared" si="604"/>
        <v>3.3239485887964128E-3</v>
      </c>
    </row>
    <row r="6384" spans="1:16" x14ac:dyDescent="0.55000000000000004">
      <c r="A6384" s="2">
        <f t="shared" si="605"/>
        <v>6373.4943511747833</v>
      </c>
      <c r="C6384" s="2">
        <f t="shared" si="601"/>
        <v>-1.5932560749358404E-2</v>
      </c>
      <c r="D6384" s="2">
        <f t="shared" si="602"/>
        <v>-6.8230845512514876E-2</v>
      </c>
      <c r="E6384" s="3">
        <f>(M6384-C6384)^2</f>
        <v>4.2680592301230252E-2</v>
      </c>
      <c r="K6384" s="2">
        <f t="shared" si="606"/>
        <v>6373.4943511747833</v>
      </c>
      <c r="L6384" s="3">
        <v>7.9406147205819594E-2</v>
      </c>
      <c r="M6384" s="3">
        <v>0.19066025689256799</v>
      </c>
      <c r="O6384" s="3">
        <f t="shared" si="603"/>
        <v>6.7093774009208918E-3</v>
      </c>
      <c r="P6384" s="3">
        <f t="shared" si="604"/>
        <v>3.6998855753103521E-2</v>
      </c>
    </row>
    <row r="6385" spans="1:16" x14ac:dyDescent="0.55000000000000004">
      <c r="A6385" s="2">
        <f t="shared" si="605"/>
        <v>6374.4943511747833</v>
      </c>
      <c r="C6385" s="2">
        <f t="shared" si="601"/>
        <v>0.1303671931629212</v>
      </c>
      <c r="D6385" s="2">
        <f t="shared" si="602"/>
        <v>4.8733819773276905E-2</v>
      </c>
      <c r="E6385" s="3">
        <f>(M6385-C6385)^2</f>
        <v>2.1679084749054934E-2</v>
      </c>
      <c r="K6385" s="2">
        <f t="shared" si="606"/>
        <v>6374.4943511747833</v>
      </c>
      <c r="L6385" s="3">
        <v>0.20156003466515901</v>
      </c>
      <c r="M6385" s="3">
        <v>0.27760538368784898</v>
      </c>
      <c r="O6385" s="3">
        <f t="shared" si="603"/>
        <v>4.1642392293848023E-2</v>
      </c>
      <c r="P6385" s="3">
        <f t="shared" si="604"/>
        <v>7.8006251739829974E-2</v>
      </c>
    </row>
    <row r="6386" spans="1:16" x14ac:dyDescent="0.55000000000000004">
      <c r="A6386" s="2">
        <f t="shared" si="605"/>
        <v>6375.4943511747833</v>
      </c>
      <c r="C6386" s="2">
        <f t="shared" si="601"/>
        <v>0.24390478914610836</v>
      </c>
      <c r="D6386" s="2">
        <f t="shared" si="602"/>
        <v>0.15345134633382662</v>
      </c>
      <c r="E6386" s="3">
        <f>(M6386-C6386)^2</f>
        <v>2.6130224076237108E-3</v>
      </c>
      <c r="K6386" s="2">
        <f t="shared" si="606"/>
        <v>6375.4943511747833</v>
      </c>
      <c r="L6386" s="3">
        <v>0.27323196105493203</v>
      </c>
      <c r="M6386" s="3">
        <v>0.295022519999734</v>
      </c>
      <c r="O6386" s="3">
        <f t="shared" si="603"/>
        <v>7.603067430669086E-2</v>
      </c>
      <c r="P6386" s="3">
        <f t="shared" si="604"/>
        <v>8.8038681142143971E-2</v>
      </c>
    </row>
    <row r="6387" spans="1:16" x14ac:dyDescent="0.55000000000000004">
      <c r="A6387" s="2">
        <f t="shared" si="605"/>
        <v>6376.4943511747833</v>
      </c>
      <c r="C6387" s="2">
        <f t="shared" si="601"/>
        <v>0.29614746093967703</v>
      </c>
      <c r="D6387" s="2">
        <f t="shared" si="602"/>
        <v>0.21960551104624548</v>
      </c>
      <c r="E6387" s="3">
        <f>(M6387-C6387)^2</f>
        <v>3.3175324780065083E-3</v>
      </c>
      <c r="K6387" s="2">
        <f t="shared" si="606"/>
        <v>6376.4943511747833</v>
      </c>
      <c r="L6387" s="3">
        <v>0.276471247790469</v>
      </c>
      <c r="M6387" s="3">
        <v>0.238549435990843</v>
      </c>
      <c r="O6387" s="3">
        <f t="shared" si="603"/>
        <v>7.7827547127299931E-2</v>
      </c>
      <c r="P6387" s="3">
        <f t="shared" si="604"/>
        <v>5.7715279396407727E-2</v>
      </c>
    </row>
    <row r="6388" spans="1:16" x14ac:dyDescent="0.55000000000000004">
      <c r="A6388" s="2">
        <f t="shared" si="605"/>
        <v>6377.4943511747833</v>
      </c>
      <c r="C6388" s="2">
        <f t="shared" si="601"/>
        <v>0.27396627155878339</v>
      </c>
      <c r="D6388" s="2">
        <f t="shared" si="602"/>
        <v>0.23057132460616733</v>
      </c>
      <c r="E6388" s="3">
        <f>(M6388-C6388)^2</f>
        <v>2.2993508543977217E-2</v>
      </c>
      <c r="K6388" s="2">
        <f t="shared" si="606"/>
        <v>6377.4943511747833</v>
      </c>
      <c r="L6388" s="3">
        <v>0.21046659541377699</v>
      </c>
      <c r="M6388" s="3">
        <v>0.122330165884781</v>
      </c>
      <c r="O6388" s="3">
        <f t="shared" si="603"/>
        <v>4.5356747998317633E-2</v>
      </c>
      <c r="P6388" s="3">
        <f t="shared" si="604"/>
        <v>1.5381152695533995E-2</v>
      </c>
    </row>
    <row r="6389" spans="1:16" x14ac:dyDescent="0.55000000000000004">
      <c r="A6389" s="2">
        <f t="shared" si="605"/>
        <v>6378.4943511747833</v>
      </c>
      <c r="C6389" s="2">
        <f t="shared" si="601"/>
        <v>0.18293550401057534</v>
      </c>
      <c r="D6389" s="2">
        <f t="shared" si="602"/>
        <v>0.18359300385248234</v>
      </c>
      <c r="E6389" s="3">
        <f>(M6389-C6389)^2</f>
        <v>4.3040878593137544E-2</v>
      </c>
      <c r="K6389" s="2">
        <f t="shared" si="606"/>
        <v>6378.4943511747833</v>
      </c>
      <c r="L6389" s="3">
        <v>9.1749278575736601E-2</v>
      </c>
      <c r="M6389" s="3">
        <v>-2.45274531483776E-2</v>
      </c>
      <c r="O6389" s="3">
        <f t="shared" si="603"/>
        <v>8.8838015583967405E-3</v>
      </c>
      <c r="P6389" s="3">
        <f t="shared" si="604"/>
        <v>5.2152143362229676E-4</v>
      </c>
    </row>
    <row r="6390" spans="1:16" x14ac:dyDescent="0.55000000000000004">
      <c r="A6390" s="2">
        <f t="shared" si="605"/>
        <v>6379.4943511747833</v>
      </c>
      <c r="C6390" s="2">
        <f t="shared" si="601"/>
        <v>4.5931806250107378E-2</v>
      </c>
      <c r="D6390" s="2">
        <f t="shared" si="602"/>
        <v>9.0476518726425356E-2</v>
      </c>
      <c r="E6390" s="3">
        <f>(M6390-C6390)^2</f>
        <v>4.4594384632628888E-2</v>
      </c>
      <c r="K6390" s="2">
        <f t="shared" si="606"/>
        <v>6379.4943511747833</v>
      </c>
      <c r="L6390" s="3">
        <v>-4.99472142528E-2</v>
      </c>
      <c r="M6390" s="3">
        <v>-0.165242019383253</v>
      </c>
      <c r="O6390" s="3">
        <f t="shared" si="603"/>
        <v>2.2507976546638575E-3</v>
      </c>
      <c r="P6390" s="3">
        <f t="shared" si="604"/>
        <v>2.6749063716351155E-2</v>
      </c>
    </row>
    <row r="6391" spans="1:16" x14ac:dyDescent="0.55000000000000004">
      <c r="A6391" s="2">
        <f t="shared" si="605"/>
        <v>6380.4943511747833</v>
      </c>
      <c r="C6391" s="2">
        <f t="shared" si="601"/>
        <v>-0.10261486527442849</v>
      </c>
      <c r="D6391" s="2">
        <f t="shared" si="602"/>
        <v>-2.537732787466793E-2</v>
      </c>
      <c r="E6391" s="3">
        <f>(M6391-C6391)^2</f>
        <v>2.6229691357535806E-2</v>
      </c>
      <c r="K6391" s="2">
        <f t="shared" si="606"/>
        <v>6380.4943511747833</v>
      </c>
      <c r="L6391" s="3">
        <v>-0.17913411742169999</v>
      </c>
      <c r="M6391" s="3">
        <v>-0.264570696776526</v>
      </c>
      <c r="O6391" s="3">
        <f t="shared" si="603"/>
        <v>3.1197971560573263E-2</v>
      </c>
      <c r="P6391" s="3">
        <f t="shared" si="604"/>
        <v>6.9105940353300366E-2</v>
      </c>
    </row>
    <row r="6392" spans="1:16" x14ac:dyDescent="0.55000000000000004">
      <c r="A6392" s="2">
        <f t="shared" si="605"/>
        <v>6381.4943511747833</v>
      </c>
      <c r="C6392" s="2">
        <f t="shared" si="601"/>
        <v>-0.22537372668763306</v>
      </c>
      <c r="D6392" s="2">
        <f t="shared" si="602"/>
        <v>-0.13485368023434294</v>
      </c>
      <c r="E6392" s="3">
        <f>(M6392-C6392)^2</f>
        <v>5.2218364166524431E-3</v>
      </c>
      <c r="K6392" s="2">
        <f t="shared" si="606"/>
        <v>6381.4943511747833</v>
      </c>
      <c r="L6392" s="3">
        <v>-0.26345576961494899</v>
      </c>
      <c r="M6392" s="3">
        <v>-0.29763600188467099</v>
      </c>
      <c r="O6392" s="3">
        <f t="shared" si="603"/>
        <v>6.8095490963370198E-2</v>
      </c>
      <c r="P6392" s="3">
        <f t="shared" si="604"/>
        <v>8.7583675348903781E-2</v>
      </c>
    </row>
    <row r="6393" spans="1:16" x14ac:dyDescent="0.55000000000000004">
      <c r="A6393" s="2">
        <f t="shared" si="605"/>
        <v>6382.4943511747833</v>
      </c>
      <c r="C6393" s="2">
        <f t="shared" si="601"/>
        <v>-0.29149464531999997</v>
      </c>
      <c r="D6393" s="2">
        <f t="shared" si="602"/>
        <v>-0.21044039010037113</v>
      </c>
      <c r="E6393" s="3">
        <f>(M6393-C6393)^2</f>
        <v>1.2487828240038863E-3</v>
      </c>
      <c r="K6393" s="2">
        <f t="shared" si="606"/>
        <v>6382.4943511747833</v>
      </c>
      <c r="L6393" s="3">
        <v>-0.28179328994719399</v>
      </c>
      <c r="M6393" s="3">
        <v>-0.256156523921093</v>
      </c>
      <c r="O6393" s="3">
        <f t="shared" si="603"/>
        <v>7.8002148829207529E-2</v>
      </c>
      <c r="P6393" s="3">
        <f t="shared" si="604"/>
        <v>6.4752901666811788E-2</v>
      </c>
    </row>
    <row r="6394" spans="1:16" x14ac:dyDescent="0.55000000000000004">
      <c r="A6394" s="2">
        <f t="shared" si="605"/>
        <v>6383.4943511747833</v>
      </c>
      <c r="C6394" s="2">
        <f t="shared" si="601"/>
        <v>-0.28436098683203526</v>
      </c>
      <c r="D6394" s="2">
        <f t="shared" si="602"/>
        <v>-0.23314200573455235</v>
      </c>
      <c r="E6394" s="3">
        <f>(M6394-C6394)^2</f>
        <v>1.7913127229197315E-2</v>
      </c>
      <c r="K6394" s="2">
        <f t="shared" si="606"/>
        <v>6383.4943511747833</v>
      </c>
      <c r="L6394" s="3">
        <v>-0.22955393269350599</v>
      </c>
      <c r="M6394" s="3">
        <v>-0.15052105546177</v>
      </c>
      <c r="O6394" s="3">
        <f t="shared" si="603"/>
        <v>5.1551380369496233E-2</v>
      </c>
      <c r="P6394" s="3">
        <f t="shared" si="604"/>
        <v>2.2150501682990709E-2</v>
      </c>
    </row>
    <row r="6395" spans="1:16" x14ac:dyDescent="0.55000000000000004">
      <c r="A6395" s="2">
        <f t="shared" si="605"/>
        <v>6384.4943511747833</v>
      </c>
      <c r="C6395" s="2">
        <f t="shared" si="601"/>
        <v>-0.20576548788022611</v>
      </c>
      <c r="D6395" s="2">
        <f t="shared" si="602"/>
        <v>-0.19725345748992057</v>
      </c>
      <c r="E6395" s="3">
        <f>(M6395-C6395)^2</f>
        <v>3.9433552908896642E-2</v>
      </c>
      <c r="K6395" s="2">
        <f t="shared" si="606"/>
        <v>6384.4943511747833</v>
      </c>
      <c r="L6395" s="3">
        <v>-0.11982136894751701</v>
      </c>
      <c r="M6395" s="3">
        <v>-7.1866548972099103E-3</v>
      </c>
      <c r="O6395" s="3">
        <f t="shared" si="603"/>
        <v>1.3763214403630939E-2</v>
      </c>
      <c r="P6395" s="3">
        <f t="shared" si="604"/>
        <v>3.0206516404499222E-5</v>
      </c>
    </row>
    <row r="6396" spans="1:16" x14ac:dyDescent="0.55000000000000004">
      <c r="A6396" s="2">
        <f t="shared" si="605"/>
        <v>6385.4943511747833</v>
      </c>
      <c r="C6396" s="2">
        <f t="shared" si="601"/>
        <v>-7.5459729262798175E-2</v>
      </c>
      <c r="D6396" s="2">
        <f t="shared" si="602"/>
        <v>-0.11179378042371396</v>
      </c>
      <c r="E6396" s="3">
        <f>(M6396-C6396)^2</f>
        <v>4.554272572960099E-2</v>
      </c>
      <c r="K6396" s="2">
        <f t="shared" si="606"/>
        <v>6385.4943511747833</v>
      </c>
      <c r="L6396" s="3">
        <v>1.99211999691861E-2</v>
      </c>
      <c r="M6396" s="3">
        <v>0.13794768796912699</v>
      </c>
      <c r="O6396" s="3">
        <f t="shared" si="603"/>
        <v>5.0291839147677026E-4</v>
      </c>
      <c r="P6396" s="3">
        <f t="shared" si="604"/>
        <v>1.9498854084600354E-2</v>
      </c>
    </row>
    <row r="6397" spans="1:16" x14ac:dyDescent="0.55000000000000004">
      <c r="A6397" s="2">
        <f t="shared" si="605"/>
        <v>6386.4943511747833</v>
      </c>
      <c r="C6397" s="2">
        <f t="shared" si="601"/>
        <v>7.3809570007996844E-2</v>
      </c>
      <c r="D6397" s="2">
        <f t="shared" si="602"/>
        <v>1.760430250948944E-3</v>
      </c>
      <c r="E6397" s="3">
        <f>(M6397-C6397)^2</f>
        <v>3.0527989260687574E-2</v>
      </c>
      <c r="K6397" s="2">
        <f t="shared" si="606"/>
        <v>6386.4943511747833</v>
      </c>
      <c r="L6397" s="3">
        <v>0.15467438077145401</v>
      </c>
      <c r="M6397" s="3">
        <v>0.24853217661826801</v>
      </c>
      <c r="O6397" s="3">
        <f t="shared" si="603"/>
        <v>2.4705245223568772E-2</v>
      </c>
      <c r="P6397" s="3">
        <f t="shared" si="604"/>
        <v>6.2611442629217751E-2</v>
      </c>
    </row>
    <row r="6398" spans="1:16" x14ac:dyDescent="0.55000000000000004">
      <c r="A6398" s="2">
        <f t="shared" si="605"/>
        <v>6387.4943511747833</v>
      </c>
      <c r="C6398" s="2">
        <f t="shared" si="601"/>
        <v>0.20453002481405538</v>
      </c>
      <c r="D6398" s="2">
        <f t="shared" si="602"/>
        <v>0.114872232889558</v>
      </c>
      <c r="E6398" s="3">
        <f>(M6398-C6398)^2</f>
        <v>8.5267153131936453E-3</v>
      </c>
      <c r="K6398" s="2">
        <f t="shared" si="606"/>
        <v>6387.4943511747833</v>
      </c>
      <c r="L6398" s="3">
        <v>0.25068840337931397</v>
      </c>
      <c r="M6398" s="3">
        <v>0.29687023985167399</v>
      </c>
      <c r="O6398" s="3">
        <f t="shared" si="603"/>
        <v>6.410671826740108E-2</v>
      </c>
      <c r="P6398" s="3">
        <f t="shared" si="604"/>
        <v>8.9138580689741592E-2</v>
      </c>
    </row>
    <row r="6399" spans="1:16" x14ac:dyDescent="0.55000000000000004">
      <c r="A6399" s="2">
        <f t="shared" si="605"/>
        <v>6388.4943511747833</v>
      </c>
      <c r="C6399" s="2">
        <f t="shared" si="601"/>
        <v>0.28385070018410852</v>
      </c>
      <c r="D6399" s="2">
        <f t="shared" si="602"/>
        <v>0.19911586598080641</v>
      </c>
      <c r="E6399" s="3">
        <f>(M6399-C6399)^2</f>
        <v>1.6888016954694159E-4</v>
      </c>
      <c r="K6399" s="2">
        <f t="shared" si="606"/>
        <v>6388.4943511747833</v>
      </c>
      <c r="L6399" s="3">
        <v>0.28391596020287502</v>
      </c>
      <c r="M6399" s="3">
        <v>0.27085530986496298</v>
      </c>
      <c r="O6399" s="3">
        <f t="shared" si="603"/>
        <v>8.2036761410318848E-2</v>
      </c>
      <c r="P6399" s="3">
        <f t="shared" si="604"/>
        <v>7.4281278093250788E-2</v>
      </c>
    </row>
    <row r="6400" spans="1:16" x14ac:dyDescent="0.55000000000000004">
      <c r="A6400" s="2">
        <f t="shared" si="605"/>
        <v>6389.4943511747833</v>
      </c>
      <c r="C6400" s="2">
        <f t="shared" si="601"/>
        <v>0.29183777357853974</v>
      </c>
      <c r="D6400" s="2">
        <f t="shared" si="602"/>
        <v>0.23332033439257074</v>
      </c>
      <c r="E6400" s="3">
        <f>(M6400-C6400)^2</f>
        <v>1.3187028149234411E-2</v>
      </c>
      <c r="K6400" s="2">
        <f t="shared" si="606"/>
        <v>6389.4943511747833</v>
      </c>
      <c r="L6400" s="3">
        <v>0.24603500350687799</v>
      </c>
      <c r="M6400" s="3">
        <v>0.177002987258216</v>
      </c>
      <c r="O6400" s="3">
        <f t="shared" si="603"/>
        <v>6.1771955426918476E-2</v>
      </c>
      <c r="P6400" s="3">
        <f t="shared" si="604"/>
        <v>3.1931401476989606E-2</v>
      </c>
    </row>
    <row r="6401" spans="1:16" x14ac:dyDescent="0.55000000000000004">
      <c r="A6401" s="2">
        <f t="shared" si="605"/>
        <v>6390.4943511747833</v>
      </c>
      <c r="C6401" s="2">
        <f t="shared" si="601"/>
        <v>0.22648403939893919</v>
      </c>
      <c r="D6401" s="2">
        <f t="shared" si="602"/>
        <v>0.20888982372688383</v>
      </c>
      <c r="E6401" s="3">
        <f>(M6401-C6401)^2</f>
        <v>3.5218103789845322E-2</v>
      </c>
      <c r="K6401" s="2">
        <f t="shared" si="606"/>
        <v>6390.4943511747833</v>
      </c>
      <c r="L6401" s="3">
        <v>0.14653305389223001</v>
      </c>
      <c r="M6401" s="3">
        <v>3.8819168445834801E-2</v>
      </c>
      <c r="O6401" s="3">
        <f t="shared" si="603"/>
        <v>2.2212234819791933E-2</v>
      </c>
      <c r="P6401" s="3">
        <f t="shared" si="604"/>
        <v>1.6410420989290647E-3</v>
      </c>
    </row>
    <row r="6402" spans="1:16" x14ac:dyDescent="0.55000000000000004">
      <c r="A6402" s="2">
        <f t="shared" si="605"/>
        <v>6391.4943511747833</v>
      </c>
      <c r="C6402" s="2">
        <f t="shared" si="601"/>
        <v>0.10421333334005578</v>
      </c>
      <c r="D6402" s="2">
        <f t="shared" si="602"/>
        <v>0.13196388665279463</v>
      </c>
      <c r="E6402" s="3">
        <f>(M6402-C6402)^2</f>
        <v>4.5497097012364679E-2</v>
      </c>
      <c r="K6402" s="2">
        <f t="shared" si="606"/>
        <v>6391.4943511747833</v>
      </c>
      <c r="L6402" s="3">
        <v>1.0330991905201601E-2</v>
      </c>
      <c r="M6402" s="3">
        <v>-0.10908715192044401</v>
      </c>
      <c r="O6402" s="3">
        <f t="shared" si="603"/>
        <v>1.6475349972292045E-4</v>
      </c>
      <c r="P6402" s="3">
        <f t="shared" si="604"/>
        <v>1.1534017351151038E-2</v>
      </c>
    </row>
    <row r="6403" spans="1:16" x14ac:dyDescent="0.55000000000000004">
      <c r="A6403" s="2">
        <f t="shared" si="605"/>
        <v>6392.4943511747833</v>
      </c>
      <c r="C6403" s="2">
        <f t="shared" si="601"/>
        <v>-4.4246888673108699E-2</v>
      </c>
      <c r="D6403" s="2">
        <f t="shared" si="602"/>
        <v>2.1874531769281839E-2</v>
      </c>
      <c r="E6403" s="3">
        <f>(M6403-C6403)^2</f>
        <v>3.4382441634639299E-2</v>
      </c>
      <c r="K6403" s="2">
        <f t="shared" si="606"/>
        <v>6392.4943511747833</v>
      </c>
      <c r="L6403" s="3">
        <v>-0.12845853109330499</v>
      </c>
      <c r="M6403" s="3">
        <v>-0.22967191836068701</v>
      </c>
      <c r="O6403" s="3">
        <f t="shared" si="603"/>
        <v>1.5864382158352553E-2</v>
      </c>
      <c r="P6403" s="3">
        <f t="shared" si="604"/>
        <v>5.1975477247752137E-2</v>
      </c>
    </row>
    <row r="6404" spans="1:16" x14ac:dyDescent="0.55000000000000004">
      <c r="A6404" s="2">
        <f t="shared" si="605"/>
        <v>6393.4943511747833</v>
      </c>
      <c r="C6404" s="2">
        <f t="shared" si="601"/>
        <v>-0.18158756811233975</v>
      </c>
      <c r="D6404" s="2">
        <f t="shared" si="602"/>
        <v>-9.3712040988171846E-2</v>
      </c>
      <c r="E6404" s="3">
        <f>(M6404-C6404)^2</f>
        <v>1.2353513331027305E-2</v>
      </c>
      <c r="K6404" s="2">
        <f t="shared" si="606"/>
        <v>6393.4943511747833</v>
      </c>
      <c r="L6404" s="3">
        <v>-0.235074818080622</v>
      </c>
      <c r="M6404" s="3">
        <v>-0.29273392806635401</v>
      </c>
      <c r="O6404" s="3">
        <f t="shared" si="603"/>
        <v>5.408888676639427E-2</v>
      </c>
      <c r="P6404" s="3">
        <f t="shared" si="604"/>
        <v>8.4706213356057727E-2</v>
      </c>
    </row>
    <row r="6405" spans="1:16" x14ac:dyDescent="0.55000000000000004">
      <c r="A6405" s="2">
        <f t="shared" si="605"/>
        <v>6394.4943511747833</v>
      </c>
      <c r="C6405" s="2">
        <f t="shared" si="601"/>
        <v>-0.27329406275292495</v>
      </c>
      <c r="D6405" s="2">
        <f t="shared" si="602"/>
        <v>-0.18574814362941025</v>
      </c>
      <c r="E6405" s="3">
        <f>(M6405-C6405)^2</f>
        <v>8.4361409737000731E-5</v>
      </c>
      <c r="K6405" s="2">
        <f t="shared" si="606"/>
        <v>6394.4943511747833</v>
      </c>
      <c r="L6405" s="3">
        <v>-0.28281515858134798</v>
      </c>
      <c r="M6405" s="3">
        <v>-0.28247890949835303</v>
      </c>
      <c r="O6405" s="3">
        <f t="shared" si="603"/>
        <v>7.8573985662980822E-2</v>
      </c>
      <c r="P6405" s="3">
        <f t="shared" si="604"/>
        <v>7.8842069487301242E-2</v>
      </c>
    </row>
    <row r="6406" spans="1:16" x14ac:dyDescent="0.55000000000000004">
      <c r="A6406" s="2">
        <f t="shared" si="605"/>
        <v>6395.4943511747833</v>
      </c>
      <c r="C6406" s="2">
        <f t="shared" si="601"/>
        <v>-0.29631990984850226</v>
      </c>
      <c r="D6406" s="2">
        <f t="shared" si="602"/>
        <v>-0.23110448068687242</v>
      </c>
      <c r="E6406" s="3">
        <f>(M6406-C6406)^2</f>
        <v>8.9955008378045393E-3</v>
      </c>
      <c r="K6406" s="2">
        <f t="shared" si="606"/>
        <v>6395.4943511747833</v>
      </c>
      <c r="L6406" s="3">
        <v>-0.25972268815750399</v>
      </c>
      <c r="M6406" s="3">
        <v>-0.20147529567455699</v>
      </c>
      <c r="O6406" s="3">
        <f t="shared" si="603"/>
        <v>6.6161123229514923E-2</v>
      </c>
      <c r="P6406" s="3">
        <f t="shared" si="604"/>
        <v>3.9913920880622858E-2</v>
      </c>
    </row>
    <row r="6407" spans="1:16" x14ac:dyDescent="0.55000000000000004">
      <c r="A6407" s="2">
        <f t="shared" si="605"/>
        <v>6396.4943511747833</v>
      </c>
      <c r="C6407" s="2">
        <f t="shared" ref="C6407:C6470" si="607">$B$2*EXP(-C$4*((PI()/($B$1*$B$3)))^0.5)*SIN(2*PI()*$A6407/$B$3-C$4*SQRT(PI()/($B$1*$B$3)))</f>
        <v>-0.24487855819171525</v>
      </c>
      <c r="D6407" s="2">
        <f t="shared" ref="D6407:D6470" si="608">$B$2*EXP(-D$4*((PI()/($B$1*$B$3)))^0.5)*SIN(2*PI()*$A6407/$B$3-D$4*SQRT(PI()/($B$1*$B$3)))</f>
        <v>-0.21838269769940316</v>
      </c>
      <c r="E6407" s="3">
        <f>(M6407-C6407)^2</f>
        <v>3.0578682427676317E-2</v>
      </c>
      <c r="K6407" s="2">
        <f t="shared" si="606"/>
        <v>6396.4943511747833</v>
      </c>
      <c r="L6407" s="3">
        <v>-0.17158105928202899</v>
      </c>
      <c r="M6407" s="3">
        <v>-7.0010944187073695E-2</v>
      </c>
      <c r="O6407" s="3">
        <f t="shared" ref="O6407:O6470" si="609">(L6407-$J$1)^2</f>
        <v>2.8586834854917052E-2</v>
      </c>
      <c r="P6407" s="3">
        <f t="shared" ref="P6407:P6470" si="610">(M6407-$J$2)^2</f>
        <v>4.667668149111002E-3</v>
      </c>
    </row>
    <row r="6408" spans="1:16" x14ac:dyDescent="0.55000000000000004">
      <c r="A6408" s="2">
        <f t="shared" si="605"/>
        <v>6397.4943511747833</v>
      </c>
      <c r="C6408" s="2">
        <f t="shared" si="607"/>
        <v>-0.13189756759394855</v>
      </c>
      <c r="D6408" s="2">
        <f t="shared" si="608"/>
        <v>-0.15077986482906278</v>
      </c>
      <c r="E6408" s="3">
        <f>(M6408-C6408)^2</f>
        <v>4.4472757452843993E-2</v>
      </c>
      <c r="K6408" s="2">
        <f t="shared" si="606"/>
        <v>6397.4943511747833</v>
      </c>
      <c r="L6408" s="3">
        <v>-4.0465889697755303E-2</v>
      </c>
      <c r="M6408" s="3">
        <v>7.8988082588428696E-2</v>
      </c>
      <c r="O6408" s="3">
        <f t="shared" si="609"/>
        <v>1.4410563209305942E-3</v>
      </c>
      <c r="P6408" s="3">
        <f t="shared" si="610"/>
        <v>6.5090513366025272E-3</v>
      </c>
    </row>
    <row r="6409" spans="1:16" x14ac:dyDescent="0.55000000000000004">
      <c r="A6409" s="2">
        <f t="shared" si="605"/>
        <v>6398.4943511747833</v>
      </c>
      <c r="C6409" s="2">
        <f t="shared" si="607"/>
        <v>1.4230174384695215E-2</v>
      </c>
      <c r="D6409" s="2">
        <f t="shared" si="608"/>
        <v>-4.5285031492694486E-2</v>
      </c>
      <c r="E6409" s="3">
        <f>(M6409-C6409)^2</f>
        <v>3.7625866001398507E-2</v>
      </c>
      <c r="K6409" s="2">
        <f t="shared" si="606"/>
        <v>6398.4943511747833</v>
      </c>
      <c r="L6409" s="3">
        <v>0.10078421299347699</v>
      </c>
      <c r="M6409" s="3">
        <v>0.208204054073169</v>
      </c>
      <c r="O6409" s="3">
        <f t="shared" si="609"/>
        <v>1.0668587581752875E-2</v>
      </c>
      <c r="P6409" s="3">
        <f t="shared" si="610"/>
        <v>4.405576974316866E-2</v>
      </c>
    </row>
    <row r="6410" spans="1:16" x14ac:dyDescent="0.55000000000000004">
      <c r="A6410" s="2">
        <f t="shared" si="605"/>
        <v>6399.4943511747833</v>
      </c>
      <c r="C6410" s="2">
        <f t="shared" si="607"/>
        <v>0.15678177723464484</v>
      </c>
      <c r="D6410" s="2">
        <f t="shared" si="608"/>
        <v>7.1590236733684309E-2</v>
      </c>
      <c r="E6410" s="3">
        <f>(M6410-C6410)^2</f>
        <v>1.6510258663790918E-2</v>
      </c>
      <c r="K6410" s="2">
        <f t="shared" si="606"/>
        <v>6399.4943511747833</v>
      </c>
      <c r="L6410" s="3">
        <v>0.216792284320626</v>
      </c>
      <c r="M6410" s="3">
        <v>0.28527402861110301</v>
      </c>
      <c r="O6410" s="3">
        <f t="shared" si="609"/>
        <v>4.8091141927409438E-2</v>
      </c>
      <c r="P6410" s="3">
        <f t="shared" si="610"/>
        <v>8.2348703453331035E-2</v>
      </c>
    </row>
    <row r="6411" spans="1:16" x14ac:dyDescent="0.55000000000000004">
      <c r="A6411" s="2">
        <f t="shared" si="605"/>
        <v>6400.4943511747833</v>
      </c>
      <c r="C6411" s="2">
        <f t="shared" si="607"/>
        <v>0.25993305841199998</v>
      </c>
      <c r="D6411" s="2">
        <f t="shared" si="608"/>
        <v>0.17047439396704553</v>
      </c>
      <c r="E6411" s="3">
        <f>(M6411-C6411)^2</f>
        <v>9.5866368440744847E-4</v>
      </c>
      <c r="K6411" s="2">
        <f t="shared" si="606"/>
        <v>6400.4943511747833</v>
      </c>
      <c r="L6411" s="3">
        <v>0.27850338315798101</v>
      </c>
      <c r="M6411" s="3">
        <v>0.29089535297179397</v>
      </c>
      <c r="O6411" s="3">
        <f t="shared" si="609"/>
        <v>7.8965510246417125E-2</v>
      </c>
      <c r="P6411" s="3">
        <f t="shared" si="610"/>
        <v>8.5606545361212621E-2</v>
      </c>
    </row>
    <row r="6412" spans="1:16" x14ac:dyDescent="0.55000000000000004">
      <c r="A6412" s="2">
        <f t="shared" ref="A6412:A6475" si="611">K6412</f>
        <v>6401.4943511747833</v>
      </c>
      <c r="C6412" s="2">
        <f t="shared" si="607"/>
        <v>0.29776140285853303</v>
      </c>
      <c r="D6412" s="2">
        <f t="shared" si="608"/>
        <v>0.22651718227496132</v>
      </c>
      <c r="E6412" s="3">
        <f>(M6412-C6412)^2</f>
        <v>5.4909984025840438E-3</v>
      </c>
      <c r="K6412" s="2">
        <f t="shared" si="606"/>
        <v>6401.4943511747833</v>
      </c>
      <c r="L6412" s="3">
        <v>0.270461581973862</v>
      </c>
      <c r="M6412" s="3">
        <v>0.22366013159694101</v>
      </c>
      <c r="O6412" s="3">
        <f t="shared" si="609"/>
        <v>7.4510559472540122E-2</v>
      </c>
      <c r="P6412" s="3">
        <f t="shared" si="610"/>
        <v>5.0782956455688678E-2</v>
      </c>
    </row>
    <row r="6413" spans="1:16" x14ac:dyDescent="0.55000000000000004">
      <c r="A6413" s="2">
        <f t="shared" si="611"/>
        <v>6402.4943511747833</v>
      </c>
      <c r="C6413" s="2">
        <f t="shared" si="607"/>
        <v>0.26076029160365066</v>
      </c>
      <c r="D6413" s="2">
        <f t="shared" si="608"/>
        <v>0.22563466967443996</v>
      </c>
      <c r="E6413" s="3">
        <f>(M6413-C6413)^2</f>
        <v>2.5712907844732801E-2</v>
      </c>
      <c r="K6413" s="2">
        <f t="shared" ref="K6413:K6476" si="612">K6412+1</f>
        <v>6402.4943511747833</v>
      </c>
      <c r="L6413" s="3">
        <v>0.19468099976254399</v>
      </c>
      <c r="M6413" s="3">
        <v>0.10040784277690901</v>
      </c>
      <c r="O6413" s="3">
        <f t="shared" si="609"/>
        <v>3.8882177347640233E-2</v>
      </c>
      <c r="P6413" s="3">
        <f t="shared" si="610"/>
        <v>1.0424093931401472E-2</v>
      </c>
    </row>
    <row r="6414" spans="1:16" x14ac:dyDescent="0.55000000000000004">
      <c r="A6414" s="2">
        <f t="shared" si="611"/>
        <v>6403.4943511747833</v>
      </c>
      <c r="C6414" s="2">
        <f t="shared" si="607"/>
        <v>0.15822835431852453</v>
      </c>
      <c r="D6414" s="2">
        <f t="shared" si="608"/>
        <v>0.16804863755451152</v>
      </c>
      <c r="E6414" s="3">
        <f>(M6414-C6414)^2</f>
        <v>4.2526922447714326E-2</v>
      </c>
      <c r="K6414" s="2">
        <f t="shared" si="612"/>
        <v>6403.4943511747833</v>
      </c>
      <c r="L6414" s="3">
        <v>7.0141353447454202E-2</v>
      </c>
      <c r="M6414" s="3">
        <v>-4.7992213151634301E-2</v>
      </c>
      <c r="O6414" s="3">
        <f t="shared" si="609"/>
        <v>5.2774406657269748E-3</v>
      </c>
      <c r="P6414" s="3">
        <f t="shared" si="610"/>
        <v>2.1438385124762658E-3</v>
      </c>
    </row>
    <row r="6415" spans="1:16" x14ac:dyDescent="0.55000000000000004">
      <c r="A6415" s="2">
        <f t="shared" si="611"/>
        <v>6404.4943511747833</v>
      </c>
      <c r="C6415" s="2">
        <f t="shared" si="607"/>
        <v>1.5932560749543447E-2</v>
      </c>
      <c r="D6415" s="2">
        <f t="shared" si="608"/>
        <v>6.8230845512653876E-2</v>
      </c>
      <c r="E6415" s="3">
        <f>(M6415-C6415)^2</f>
        <v>4.012204588275875E-2</v>
      </c>
      <c r="K6415" s="2">
        <f t="shared" si="612"/>
        <v>6404.4943511747833</v>
      </c>
      <c r="L6415" s="3">
        <v>-7.1965629963917394E-2</v>
      </c>
      <c r="M6415" s="3">
        <v>-0.18437232157427499</v>
      </c>
      <c r="O6415" s="3">
        <f t="shared" si="609"/>
        <v>4.8248288382380013E-3</v>
      </c>
      <c r="P6415" s="3">
        <f t="shared" si="610"/>
        <v>3.3372607972799818E-2</v>
      </c>
    </row>
    <row r="6416" spans="1:16" x14ac:dyDescent="0.55000000000000004">
      <c r="A6416" s="2">
        <f t="shared" si="611"/>
        <v>6405.4943511747833</v>
      </c>
      <c r="C6416" s="2">
        <f t="shared" si="607"/>
        <v>-0.13036719316299808</v>
      </c>
      <c r="D6416" s="2">
        <f t="shared" si="608"/>
        <v>-4.8733819773342492E-2</v>
      </c>
      <c r="E6416" s="3">
        <f>(M6416-C6416)^2</f>
        <v>2.0795960281022218E-2</v>
      </c>
      <c r="K6416" s="2">
        <f t="shared" si="612"/>
        <v>6405.4943511747833</v>
      </c>
      <c r="L6416" s="3">
        <v>-0.19604837490846899</v>
      </c>
      <c r="M6416" s="3">
        <v>-0.274575238295793</v>
      </c>
      <c r="O6416" s="3">
        <f t="shared" si="609"/>
        <v>3.7459176518371134E-2</v>
      </c>
      <c r="P6416" s="3">
        <f t="shared" si="610"/>
        <v>7.4466020702345898E-2</v>
      </c>
    </row>
    <row r="6417" spans="1:16" x14ac:dyDescent="0.55000000000000004">
      <c r="A6417" s="2">
        <f t="shared" si="611"/>
        <v>6406.4943511747833</v>
      </c>
      <c r="C6417" s="2">
        <f t="shared" si="607"/>
        <v>-0.24390478914607971</v>
      </c>
      <c r="D6417" s="2">
        <f t="shared" si="608"/>
        <v>-0.15345134633379712</v>
      </c>
      <c r="E6417" s="3">
        <f>(M6417-C6417)^2</f>
        <v>2.7148574635482399E-3</v>
      </c>
      <c r="K6417" s="2">
        <f t="shared" si="612"/>
        <v>6406.4943511747833</v>
      </c>
      <c r="L6417" s="3">
        <v>-0.27102958816137201</v>
      </c>
      <c r="M6417" s="3">
        <v>-0.29600908324501402</v>
      </c>
      <c r="O6417" s="3">
        <f t="shared" si="609"/>
        <v>7.2105646669659421E-2</v>
      </c>
      <c r="P6417" s="3">
        <f t="shared" si="610"/>
        <v>8.6623364062368077E-2</v>
      </c>
    </row>
    <row r="6418" spans="1:16" x14ac:dyDescent="0.55000000000000004">
      <c r="A6418" s="2">
        <f t="shared" si="611"/>
        <v>6407.4943511747833</v>
      </c>
      <c r="C6418" s="2">
        <f t="shared" si="607"/>
        <v>-0.29614746093967187</v>
      </c>
      <c r="D6418" s="2">
        <f t="shared" si="608"/>
        <v>-0.21960551104623219</v>
      </c>
      <c r="E6418" s="3">
        <f>(M6418-C6418)^2</f>
        <v>2.7922604721617966E-3</v>
      </c>
      <c r="K6418" s="2">
        <f t="shared" si="612"/>
        <v>6407.4943511747833</v>
      </c>
      <c r="L6418" s="3">
        <v>-0.27812975971376003</v>
      </c>
      <c r="M6418" s="3">
        <v>-0.24330561698848299</v>
      </c>
      <c r="O6418" s="3">
        <f t="shared" si="609"/>
        <v>7.5969205472323512E-2</v>
      </c>
      <c r="P6418" s="3">
        <f t="shared" si="610"/>
        <v>5.8377811905043597E-2</v>
      </c>
    </row>
    <row r="6419" spans="1:16" x14ac:dyDescent="0.55000000000000004">
      <c r="A6419" s="2">
        <f t="shared" si="611"/>
        <v>6408.4943511747833</v>
      </c>
      <c r="C6419" s="2">
        <f t="shared" si="607"/>
        <v>-0.27396627155874986</v>
      </c>
      <c r="D6419" s="2">
        <f t="shared" si="608"/>
        <v>-0.23057132460615667</v>
      </c>
      <c r="E6419" s="3">
        <f>(M6419-C6419)^2</f>
        <v>2.0822929239981275E-2</v>
      </c>
      <c r="K6419" s="2">
        <f t="shared" si="612"/>
        <v>6408.4943511747833</v>
      </c>
      <c r="L6419" s="3">
        <v>-0.21557060755407101</v>
      </c>
      <c r="M6419" s="3">
        <v>-0.12966474959871899</v>
      </c>
      <c r="O6419" s="3">
        <f t="shared" si="609"/>
        <v>4.5397105644711735E-2</v>
      </c>
      <c r="P6419" s="3">
        <f t="shared" si="610"/>
        <v>1.6377380566519238E-2</v>
      </c>
    </row>
    <row r="6420" spans="1:16" x14ac:dyDescent="0.55000000000000004">
      <c r="A6420" s="2">
        <f t="shared" si="611"/>
        <v>6409.4943511747833</v>
      </c>
      <c r="C6420" s="2">
        <f t="shared" si="607"/>
        <v>-0.18293550401050787</v>
      </c>
      <c r="D6420" s="2">
        <f t="shared" si="608"/>
        <v>-0.18359300385244087</v>
      </c>
      <c r="E6420" s="3">
        <f>(M6420-C6420)^2</f>
        <v>3.9755160902810824E-2</v>
      </c>
      <c r="K6420" s="2">
        <f t="shared" si="612"/>
        <v>6409.4943511747833</v>
      </c>
      <c r="L6420" s="3">
        <v>-9.9020459429503396E-2</v>
      </c>
      <c r="M6420" s="3">
        <v>1.64514587097533E-2</v>
      </c>
      <c r="O6420" s="3">
        <f t="shared" si="609"/>
        <v>9.3153029992377977E-3</v>
      </c>
      <c r="P6420" s="3">
        <f t="shared" si="610"/>
        <v>3.2913463431822796E-4</v>
      </c>
    </row>
    <row r="6421" spans="1:16" x14ac:dyDescent="0.55000000000000004">
      <c r="A6421" s="2">
        <f t="shared" si="611"/>
        <v>6410.4943511747833</v>
      </c>
      <c r="C6421" s="2">
        <f t="shared" si="607"/>
        <v>-4.5931806250022897E-2</v>
      </c>
      <c r="D6421" s="2">
        <f t="shared" si="608"/>
        <v>-9.0476518726363531E-2</v>
      </c>
      <c r="E6421" s="3">
        <f>(M6421-C6421)^2</f>
        <v>4.1770817897165982E-2</v>
      </c>
      <c r="K6421" s="2">
        <f t="shared" si="612"/>
        <v>6410.4943511747833</v>
      </c>
      <c r="L6421" s="3">
        <v>4.2329977037517202E-2</v>
      </c>
      <c r="M6421" s="3">
        <v>0.15844729712692701</v>
      </c>
      <c r="O6421" s="3">
        <f t="shared" si="609"/>
        <v>2.0101430711363978E-3</v>
      </c>
      <c r="P6421" s="3">
        <f t="shared" si="610"/>
        <v>2.5644149098170289E-2</v>
      </c>
    </row>
    <row r="6422" spans="1:16" x14ac:dyDescent="0.55000000000000004">
      <c r="A6422" s="2">
        <f t="shared" si="611"/>
        <v>6411.4943511747833</v>
      </c>
      <c r="C6422" s="2">
        <f t="shared" si="607"/>
        <v>0.10261486527438163</v>
      </c>
      <c r="D6422" s="2">
        <f t="shared" si="608"/>
        <v>2.5377327874629024E-2</v>
      </c>
      <c r="E6422" s="3">
        <f>(M6422-C6422)^2</f>
        <v>2.5009575901496398E-2</v>
      </c>
      <c r="K6422" s="2">
        <f t="shared" si="612"/>
        <v>6411.4943511747833</v>
      </c>
      <c r="L6422" s="3">
        <v>0.17307860815937801</v>
      </c>
      <c r="M6422" s="3">
        <v>0.26075902704299198</v>
      </c>
      <c r="O6422" s="3">
        <f t="shared" si="609"/>
        <v>3.0829477763541429E-2</v>
      </c>
      <c r="P6422" s="3">
        <f t="shared" si="610"/>
        <v>6.8879811654871503E-2</v>
      </c>
    </row>
    <row r="6423" spans="1:16" x14ac:dyDescent="0.55000000000000004">
      <c r="A6423" s="2">
        <f t="shared" si="611"/>
        <v>6412.4943511747833</v>
      </c>
      <c r="C6423" s="2">
        <f t="shared" si="607"/>
        <v>0.22537372668768893</v>
      </c>
      <c r="D6423" s="2">
        <f t="shared" si="608"/>
        <v>0.13485368023439767</v>
      </c>
      <c r="E6423" s="3">
        <f>(M6423-C6423)^2</f>
        <v>5.2400680496402906E-3</v>
      </c>
      <c r="K6423" s="2">
        <f t="shared" si="612"/>
        <v>6412.4943511747833</v>
      </c>
      <c r="L6423" s="3">
        <v>0.26047862816598899</v>
      </c>
      <c r="M6423" s="3">
        <v>0.29776204100457498</v>
      </c>
      <c r="O6423" s="3">
        <f t="shared" si="609"/>
        <v>6.9160200427653362E-2</v>
      </c>
      <c r="P6423" s="3">
        <f t="shared" si="610"/>
        <v>8.9671889818137188E-2</v>
      </c>
    </row>
    <row r="6424" spans="1:16" x14ac:dyDescent="0.55000000000000004">
      <c r="A6424" s="2">
        <f t="shared" si="611"/>
        <v>6413.4943511747833</v>
      </c>
      <c r="C6424" s="2">
        <f t="shared" si="607"/>
        <v>0.29149464532001745</v>
      </c>
      <c r="D6424" s="2">
        <f t="shared" si="608"/>
        <v>0.21044039010040022</v>
      </c>
      <c r="E6424" s="3">
        <f>(M6424-C6424)^2</f>
        <v>9.8006192342825916E-4</v>
      </c>
      <c r="K6424" s="2">
        <f t="shared" si="612"/>
        <v>6413.4943511747833</v>
      </c>
      <c r="L6424" s="3">
        <v>0.28264015985633201</v>
      </c>
      <c r="M6424" s="3">
        <v>0.26018870461496502</v>
      </c>
      <c r="O6424" s="3">
        <f t="shared" si="609"/>
        <v>8.1307558069551852E-2</v>
      </c>
      <c r="P6424" s="3">
        <f t="shared" si="610"/>
        <v>6.8580775094792323E-2</v>
      </c>
    </row>
    <row r="6425" spans="1:16" x14ac:dyDescent="0.55000000000000004">
      <c r="A6425" s="2">
        <f t="shared" si="611"/>
        <v>6414.4943511747833</v>
      </c>
      <c r="C6425" s="2">
        <f t="shared" si="607"/>
        <v>0.28436098683200989</v>
      </c>
      <c r="D6425" s="2">
        <f t="shared" si="608"/>
        <v>0.23314200573454846</v>
      </c>
      <c r="E6425" s="3">
        <f>(M6425-C6425)^2</f>
        <v>1.6106527251189842E-2</v>
      </c>
      <c r="K6425" s="2">
        <f t="shared" si="612"/>
        <v>6414.4943511747833</v>
      </c>
      <c r="L6425" s="3">
        <v>0.234012710138399</v>
      </c>
      <c r="M6425" s="3">
        <v>0.15744949306099701</v>
      </c>
      <c r="O6425" s="3">
        <f t="shared" si="609"/>
        <v>5.5940457898943897E-2</v>
      </c>
      <c r="P6425" s="3">
        <f t="shared" si="610"/>
        <v>2.5325572202694043E-2</v>
      </c>
    </row>
    <row r="6426" spans="1:16" x14ac:dyDescent="0.55000000000000004">
      <c r="A6426" s="2">
        <f t="shared" si="611"/>
        <v>6415.4943511747833</v>
      </c>
      <c r="C6426" s="2">
        <f t="shared" si="607"/>
        <v>0.20576548788026217</v>
      </c>
      <c r="D6426" s="2">
        <f t="shared" si="608"/>
        <v>0.19725345748994152</v>
      </c>
      <c r="E6426" s="3">
        <f>(M6426-C6426)^2</f>
        <v>3.6286214810152061E-2</v>
      </c>
      <c r="K6426" s="2">
        <f t="shared" si="612"/>
        <v>6415.4943511747833</v>
      </c>
      <c r="L6426" s="3">
        <v>0.126775325456844</v>
      </c>
      <c r="M6426" s="3">
        <v>1.52760792241585E-2</v>
      </c>
      <c r="O6426" s="3">
        <f t="shared" si="609"/>
        <v>1.6713310005530328E-2</v>
      </c>
      <c r="P6426" s="3">
        <f t="shared" si="610"/>
        <v>2.8786852195198688E-4</v>
      </c>
    </row>
    <row r="6427" spans="1:16" x14ac:dyDescent="0.55000000000000004">
      <c r="A6427" s="2">
        <f t="shared" si="611"/>
        <v>6416.4943511747833</v>
      </c>
      <c r="C6427" s="2">
        <f t="shared" si="607"/>
        <v>7.5459729262846456E-2</v>
      </c>
      <c r="D6427" s="2">
        <f t="shared" si="608"/>
        <v>0.11179378042374834</v>
      </c>
      <c r="E6427" s="3">
        <f>(M6427-C6427)^2</f>
        <v>4.2511451213735382E-2</v>
      </c>
      <c r="K6427" s="2">
        <f t="shared" si="612"/>
        <v>6416.4943511747833</v>
      </c>
      <c r="L6427" s="3">
        <v>-1.22137259423991E-2</v>
      </c>
      <c r="M6427" s="3">
        <v>-0.130723323420286</v>
      </c>
      <c r="O6427" s="3">
        <f t="shared" si="609"/>
        <v>9.4266309506962833E-5</v>
      </c>
      <c r="P6427" s="3">
        <f t="shared" si="610"/>
        <v>1.6649441294415993E-2</v>
      </c>
    </row>
    <row r="6428" spans="1:16" x14ac:dyDescent="0.55000000000000004">
      <c r="A6428" s="2">
        <f t="shared" si="611"/>
        <v>6417.4943511747833</v>
      </c>
      <c r="C6428" s="2">
        <f t="shared" si="607"/>
        <v>-7.3809570008079681E-2</v>
      </c>
      <c r="D6428" s="2">
        <f t="shared" si="608"/>
        <v>-1.7604302510160043E-3</v>
      </c>
      <c r="E6428" s="3">
        <f>(M6428-C6428)^2</f>
        <v>2.8958743998928484E-2</v>
      </c>
      <c r="K6428" s="2">
        <f t="shared" si="612"/>
        <v>6417.4943511747833</v>
      </c>
      <c r="L6428" s="3">
        <v>-0.14814377391091399</v>
      </c>
      <c r="M6428" s="3">
        <v>-0.24398225876549601</v>
      </c>
      <c r="O6428" s="3">
        <f t="shared" si="609"/>
        <v>2.1210756721360323E-2</v>
      </c>
      <c r="P6428" s="3">
        <f t="shared" si="610"/>
        <v>5.8705243365349942E-2</v>
      </c>
    </row>
    <row r="6429" spans="1:16" x14ac:dyDescent="0.55000000000000004">
      <c r="A6429" s="2">
        <f t="shared" si="611"/>
        <v>6418.4943511747833</v>
      </c>
      <c r="C6429" s="2">
        <f t="shared" si="607"/>
        <v>-0.20453002481392071</v>
      </c>
      <c r="D6429" s="2">
        <f t="shared" si="608"/>
        <v>-0.11487223288943146</v>
      </c>
      <c r="E6429" s="3">
        <f>(M6429-C6429)^2</f>
        <v>8.3913476013121342E-3</v>
      </c>
      <c r="K6429" s="2">
        <f t="shared" si="612"/>
        <v>6418.4943511747833</v>
      </c>
      <c r="L6429" s="3">
        <v>-0.246970294686188</v>
      </c>
      <c r="M6429" s="3">
        <v>-0.29613432384683802</v>
      </c>
      <c r="O6429" s="3">
        <f t="shared" si="609"/>
        <v>5.9763455305676713E-2</v>
      </c>
      <c r="P6429" s="3">
        <f t="shared" si="610"/>
        <v>8.6697100993167742E-2</v>
      </c>
    </row>
    <row r="6430" spans="1:16" x14ac:dyDescent="0.55000000000000004">
      <c r="A6430" s="2">
        <f t="shared" si="611"/>
        <v>6419.4943511747833</v>
      </c>
      <c r="C6430" s="2">
        <f t="shared" si="607"/>
        <v>-0.28385070018413433</v>
      </c>
      <c r="D6430" s="2">
        <f t="shared" si="608"/>
        <v>-0.19911586598084147</v>
      </c>
      <c r="E6430" s="3">
        <f>(M6430-C6430)^2</f>
        <v>9.4731089422376511E-5</v>
      </c>
      <c r="K6430" s="2">
        <f t="shared" si="612"/>
        <v>6419.4943511747833</v>
      </c>
      <c r="L6430" s="3">
        <v>-0.28394157306482698</v>
      </c>
      <c r="M6430" s="3">
        <v>-0.27411771043676603</v>
      </c>
      <c r="O6430" s="3">
        <f t="shared" si="609"/>
        <v>7.9206746123893557E-2</v>
      </c>
      <c r="P6430" s="3">
        <f t="shared" si="610"/>
        <v>7.4216525394022834E-2</v>
      </c>
    </row>
    <row r="6431" spans="1:16" x14ac:dyDescent="0.55000000000000004">
      <c r="A6431" s="2">
        <f t="shared" si="611"/>
        <v>6420.4943511747833</v>
      </c>
      <c r="C6431" s="2">
        <f t="shared" si="607"/>
        <v>-0.29183777357852281</v>
      </c>
      <c r="D6431" s="2">
        <f t="shared" si="608"/>
        <v>-0.23332033439257366</v>
      </c>
      <c r="E6431" s="3">
        <f>(M6431-C6431)^2</f>
        <v>1.1748643053138006E-2</v>
      </c>
      <c r="K6431" s="2">
        <f t="shared" si="612"/>
        <v>6420.4943511747833</v>
      </c>
      <c r="L6431" s="3">
        <v>-0.24979792302374201</v>
      </c>
      <c r="M6431" s="3">
        <v>-0.18344661594498701</v>
      </c>
      <c r="O6431" s="3">
        <f t="shared" si="609"/>
        <v>6.1153966801445268E-2</v>
      </c>
      <c r="P6431" s="3">
        <f t="shared" si="610"/>
        <v>3.3035245925006486E-2</v>
      </c>
    </row>
    <row r="6432" spans="1:16" x14ac:dyDescent="0.55000000000000004">
      <c r="A6432" s="2">
        <f t="shared" si="611"/>
        <v>6421.4943511747833</v>
      </c>
      <c r="C6432" s="2">
        <f t="shared" si="607"/>
        <v>-0.22648403939905953</v>
      </c>
      <c r="D6432" s="2">
        <f t="shared" si="608"/>
        <v>-0.20888982372694884</v>
      </c>
      <c r="E6432" s="3">
        <f>(M6432-C6432)^2</f>
        <v>3.2275509746861226E-2</v>
      </c>
      <c r="K6432" s="2">
        <f t="shared" si="612"/>
        <v>6421.4943511747833</v>
      </c>
      <c r="L6432" s="3">
        <v>-0.15309083352754899</v>
      </c>
      <c r="M6432" s="3">
        <v>-4.6830178469600997E-2</v>
      </c>
      <c r="O6432" s="3">
        <f t="shared" si="609"/>
        <v>2.2676201055606356E-2</v>
      </c>
      <c r="P6432" s="3">
        <f t="shared" si="610"/>
        <v>2.0375806982293734E-3</v>
      </c>
    </row>
    <row r="6433" spans="1:16" x14ac:dyDescent="0.55000000000000004">
      <c r="A6433" s="2">
        <f t="shared" si="611"/>
        <v>6422.4943511747833</v>
      </c>
      <c r="C6433" s="2">
        <f t="shared" si="607"/>
        <v>-0.10421333333997571</v>
      </c>
      <c r="D6433" s="2">
        <f t="shared" si="608"/>
        <v>-0.13196388665273931</v>
      </c>
      <c r="E6433" s="3">
        <f>(M6433-C6433)^2</f>
        <v>4.2324216147081338E-2</v>
      </c>
      <c r="K6433" s="2">
        <f t="shared" si="612"/>
        <v>6422.4943511747833</v>
      </c>
      <c r="L6433" s="3">
        <v>-1.80411950677993E-2</v>
      </c>
      <c r="M6433" s="3">
        <v>0.101515167716833</v>
      </c>
      <c r="O6433" s="3">
        <f t="shared" si="609"/>
        <v>2.4138447883849056E-4</v>
      </c>
      <c r="P6433" s="3">
        <f t="shared" si="610"/>
        <v>1.065143242471045E-2</v>
      </c>
    </row>
    <row r="6434" spans="1:16" x14ac:dyDescent="0.55000000000000004">
      <c r="A6434" s="2">
        <f t="shared" si="611"/>
        <v>6423.4943511747833</v>
      </c>
      <c r="C6434" s="2">
        <f t="shared" si="607"/>
        <v>4.424688867292545E-2</v>
      </c>
      <c r="D6434" s="2">
        <f t="shared" si="608"/>
        <v>-2.1874531769426539E-2</v>
      </c>
      <c r="E6434" s="3">
        <f>(M6434-C6434)^2</f>
        <v>3.2467903360100393E-2</v>
      </c>
      <c r="K6434" s="2">
        <f t="shared" si="612"/>
        <v>6423.4943511747833</v>
      </c>
      <c r="L6434" s="3">
        <v>0.12152697261613001</v>
      </c>
      <c r="M6434" s="3">
        <v>0.224435410394206</v>
      </c>
      <c r="O6434" s="3">
        <f t="shared" si="609"/>
        <v>1.5383841443364498E-2</v>
      </c>
      <c r="P6434" s="3">
        <f t="shared" si="610"/>
        <v>5.1132976815746023E-2</v>
      </c>
    </row>
    <row r="6435" spans="1:16" x14ac:dyDescent="0.55000000000000004">
      <c r="A6435" s="2">
        <f t="shared" si="611"/>
        <v>6424.4943511747833</v>
      </c>
      <c r="C6435" s="2">
        <f t="shared" si="607"/>
        <v>0.1815875681124075</v>
      </c>
      <c r="D6435" s="2">
        <f t="shared" si="608"/>
        <v>9.3712040988233269E-2</v>
      </c>
      <c r="E6435" s="3">
        <f>(M6435-C6435)^2</f>
        <v>1.2002702095667376E-2</v>
      </c>
      <c r="K6435" s="2">
        <f t="shared" si="612"/>
        <v>6424.4943511747833</v>
      </c>
      <c r="L6435" s="3">
        <v>0.23065795610974399</v>
      </c>
      <c r="M6435" s="3">
        <v>0.29114441224214399</v>
      </c>
      <c r="O6435" s="3">
        <f t="shared" si="609"/>
        <v>5.4364797193154381E-2</v>
      </c>
      <c r="P6435" s="3">
        <f t="shared" si="610"/>
        <v>8.5752349884325257E-2</v>
      </c>
    </row>
    <row r="6436" spans="1:16" x14ac:dyDescent="0.55000000000000004">
      <c r="A6436" s="2">
        <f t="shared" si="611"/>
        <v>6425.4943511747833</v>
      </c>
      <c r="C6436" s="2">
        <f t="shared" si="607"/>
        <v>0.27329406275295887</v>
      </c>
      <c r="D6436" s="2">
        <f t="shared" si="608"/>
        <v>0.18574814362945091</v>
      </c>
      <c r="E6436" s="3">
        <f>(M6436-C6436)^2</f>
        <v>1.3549954452009346E-4</v>
      </c>
      <c r="K6436" s="2">
        <f t="shared" si="612"/>
        <v>6425.4943511747833</v>
      </c>
      <c r="L6436" s="3">
        <v>0.28201922359759601</v>
      </c>
      <c r="M6436" s="3">
        <v>0.28493448991522802</v>
      </c>
      <c r="O6436" s="3">
        <f t="shared" si="609"/>
        <v>8.0953830138368377E-2</v>
      </c>
      <c r="P6436" s="3">
        <f t="shared" si="610"/>
        <v>8.2153947541970321E-2</v>
      </c>
    </row>
    <row r="6437" spans="1:16" x14ac:dyDescent="0.55000000000000004">
      <c r="A6437" s="2">
        <f t="shared" si="611"/>
        <v>6426.4943511747833</v>
      </c>
      <c r="C6437" s="2">
        <f t="shared" si="607"/>
        <v>0.29631990984852047</v>
      </c>
      <c r="D6437" s="2">
        <f t="shared" si="608"/>
        <v>0.23110448068685149</v>
      </c>
      <c r="E6437" s="3">
        <f>(M6437-C6437)^2</f>
        <v>7.9136952947882686E-3</v>
      </c>
      <c r="K6437" s="2">
        <f t="shared" si="612"/>
        <v>6426.4943511747833</v>
      </c>
      <c r="L6437" s="3">
        <v>0.26274702701518199</v>
      </c>
      <c r="M6437" s="3">
        <v>0.207360956983796</v>
      </c>
      <c r="O6437" s="3">
        <f t="shared" si="609"/>
        <v>7.0358447956144432E-2</v>
      </c>
      <c r="P6437" s="3">
        <f t="shared" si="610"/>
        <v>4.3702557396218034E-2</v>
      </c>
    </row>
    <row r="6438" spans="1:16" x14ac:dyDescent="0.55000000000000004">
      <c r="A6438" s="2">
        <f t="shared" si="611"/>
        <v>6427.4943511747833</v>
      </c>
      <c r="C6438" s="2">
        <f t="shared" si="607"/>
        <v>0.24487855819166657</v>
      </c>
      <c r="D6438" s="2">
        <f t="shared" si="608"/>
        <v>0.21838269769937943</v>
      </c>
      <c r="E6438" s="3">
        <f>(M6438-C6438)^2</f>
        <v>2.7897675385974725E-2</v>
      </c>
      <c r="K6438" s="2">
        <f t="shared" si="612"/>
        <v>6427.4943511747833</v>
      </c>
      <c r="L6438" s="3">
        <v>0.17766820755259499</v>
      </c>
      <c r="M6438" s="3">
        <v>7.78525860017861E-2</v>
      </c>
      <c r="O6438" s="3">
        <f t="shared" si="609"/>
        <v>3.246225574361878E-2</v>
      </c>
      <c r="P6438" s="3">
        <f t="shared" si="610"/>
        <v>6.3271199304268848E-3</v>
      </c>
    </row>
    <row r="6439" spans="1:16" x14ac:dyDescent="0.55000000000000004">
      <c r="A6439" s="2">
        <f t="shared" si="611"/>
        <v>6428.4943511747833</v>
      </c>
      <c r="C6439" s="2">
        <f t="shared" si="607"/>
        <v>0.13189756759399329</v>
      </c>
      <c r="D6439" s="2">
        <f t="shared" si="608"/>
        <v>0.15077986482909267</v>
      </c>
      <c r="E6439" s="3">
        <f>(M6439-C6439)^2</f>
        <v>4.1230121080135872E-2</v>
      </c>
      <c r="K6439" s="2">
        <f t="shared" si="612"/>
        <v>6428.4943511747833</v>
      </c>
      <c r="L6439" s="3">
        <v>4.8091283334918897E-2</v>
      </c>
      <c r="M6439" s="3">
        <v>-7.1154448106752394E-2</v>
      </c>
      <c r="O6439" s="3">
        <f t="shared" si="609"/>
        <v>2.5599476682800714E-3</v>
      </c>
      <c r="P6439" s="3">
        <f t="shared" si="610"/>
        <v>4.825224891632696E-3</v>
      </c>
    </row>
    <row r="6440" spans="1:16" x14ac:dyDescent="0.55000000000000004">
      <c r="A6440" s="2">
        <f t="shared" si="611"/>
        <v>6429.4943511747833</v>
      </c>
      <c r="C6440" s="2">
        <f t="shared" si="607"/>
        <v>-1.4230174384645369E-2</v>
      </c>
      <c r="D6440" s="2">
        <f t="shared" si="608"/>
        <v>4.5285031492732886E-2</v>
      </c>
      <c r="E6440" s="3">
        <f>(M6440-C6440)^2</f>
        <v>3.5385460471183461E-2</v>
      </c>
      <c r="K6440" s="2">
        <f t="shared" si="612"/>
        <v>6429.4943511747833</v>
      </c>
      <c r="L6440" s="3">
        <v>-9.3530401130650795E-2</v>
      </c>
      <c r="M6440" s="3">
        <v>-0.20234040927680499</v>
      </c>
      <c r="O6440" s="3">
        <f t="shared" si="609"/>
        <v>8.2856888113083827E-3</v>
      </c>
      <c r="P6440" s="3">
        <f t="shared" si="610"/>
        <v>4.0260342201448356E-2</v>
      </c>
    </row>
    <row r="6441" spans="1:16" x14ac:dyDescent="0.55000000000000004">
      <c r="A6441" s="2">
        <f t="shared" si="611"/>
        <v>6430.4943511747833</v>
      </c>
      <c r="C6441" s="2">
        <f t="shared" si="607"/>
        <v>-0.15678177723471753</v>
      </c>
      <c r="D6441" s="2">
        <f t="shared" si="608"/>
        <v>-7.1590236733748147E-2</v>
      </c>
      <c r="E6441" s="3">
        <f>(M6441-C6441)^2</f>
        <v>1.5892934498444228E-2</v>
      </c>
      <c r="K6441" s="2">
        <f t="shared" si="612"/>
        <v>6430.4943511747833</v>
      </c>
      <c r="L6441" s="3">
        <v>-0.211726816412564</v>
      </c>
      <c r="M6441" s="3">
        <v>-0.28284895971471202</v>
      </c>
      <c r="O6441" s="3">
        <f t="shared" si="609"/>
        <v>4.3773918233735817E-2</v>
      </c>
      <c r="P6441" s="3">
        <f t="shared" si="610"/>
        <v>7.9050017966888805E-2</v>
      </c>
    </row>
    <row r="6442" spans="1:16" x14ac:dyDescent="0.55000000000000004">
      <c r="A6442" s="2">
        <f t="shared" si="611"/>
        <v>6431.4943511747833</v>
      </c>
      <c r="C6442" s="2">
        <f t="shared" si="607"/>
        <v>-0.25993305841204167</v>
      </c>
      <c r="D6442" s="2">
        <f t="shared" si="608"/>
        <v>-0.17047439396709138</v>
      </c>
      <c r="E6442" s="3">
        <f>(M6442-C6442)^2</f>
        <v>1.061663300409906E-3</v>
      </c>
      <c r="K6442" s="2">
        <f t="shared" si="612"/>
        <v>6431.4943511747833</v>
      </c>
      <c r="L6442" s="3">
        <v>-0.27689493706613799</v>
      </c>
      <c r="M6442" s="3">
        <v>-0.292516233524512</v>
      </c>
      <c r="O6442" s="3">
        <f t="shared" si="609"/>
        <v>7.529003398427167E-2</v>
      </c>
      <c r="P6442" s="3">
        <f t="shared" si="610"/>
        <v>8.4579543663133E-2</v>
      </c>
    </row>
    <row r="6443" spans="1:16" x14ac:dyDescent="0.55000000000000004">
      <c r="A6443" s="2">
        <f t="shared" si="611"/>
        <v>6432.4943511747833</v>
      </c>
      <c r="C6443" s="2">
        <f t="shared" si="607"/>
        <v>-0.29776140285853331</v>
      </c>
      <c r="D6443" s="2">
        <f t="shared" si="608"/>
        <v>-0.22651718227497764</v>
      </c>
      <c r="E6443" s="3">
        <f>(M6443-C6443)^2</f>
        <v>4.7390007891069423E-3</v>
      </c>
      <c r="K6443" s="2">
        <f t="shared" si="612"/>
        <v>6432.4943511747833</v>
      </c>
      <c r="L6443" s="3">
        <v>-0.272713003000016</v>
      </c>
      <c r="M6443" s="3">
        <v>-0.22892100200912699</v>
      </c>
      <c r="O6443" s="3">
        <f t="shared" si="609"/>
        <v>7.301255831274768E-2</v>
      </c>
      <c r="P6443" s="3">
        <f t="shared" si="610"/>
        <v>5.1633651337581313E-2</v>
      </c>
    </row>
    <row r="6444" spans="1:16" x14ac:dyDescent="0.55000000000000004">
      <c r="A6444" s="2">
        <f t="shared" si="611"/>
        <v>6433.4943511747833</v>
      </c>
      <c r="C6444" s="2">
        <f t="shared" si="607"/>
        <v>-0.26076029160367475</v>
      </c>
      <c r="D6444" s="2">
        <f t="shared" si="608"/>
        <v>-0.22563466967445009</v>
      </c>
      <c r="E6444" s="3">
        <f>(M6444-C6444)^2</f>
        <v>2.3338430358674226E-2</v>
      </c>
      <c r="K6444" s="2">
        <f t="shared" si="612"/>
        <v>6433.4943511747833</v>
      </c>
      <c r="L6444" s="3">
        <v>-0.20022840554389201</v>
      </c>
      <c r="M6444" s="3">
        <v>-0.10799108541776101</v>
      </c>
      <c r="O6444" s="3">
        <f t="shared" si="609"/>
        <v>3.9094686639544241E-2</v>
      </c>
      <c r="P6444" s="3">
        <f t="shared" si="610"/>
        <v>1.1299791207348833E-2</v>
      </c>
    </row>
    <row r="6445" spans="1:16" x14ac:dyDescent="0.55000000000000004">
      <c r="A6445" s="2">
        <f t="shared" si="611"/>
        <v>6434.4943511747833</v>
      </c>
      <c r="C6445" s="2">
        <f t="shared" si="607"/>
        <v>-0.15822835431845209</v>
      </c>
      <c r="D6445" s="2">
        <f t="shared" si="608"/>
        <v>-0.16804863755446497</v>
      </c>
      <c r="E6445" s="3">
        <f>(M6445-C6445)^2</f>
        <v>3.9288878105537169E-2</v>
      </c>
      <c r="K6445" s="2">
        <f t="shared" si="612"/>
        <v>6434.4943511747833</v>
      </c>
      <c r="L6445" s="3">
        <v>-7.7595361792451495E-2</v>
      </c>
      <c r="M6445" s="3">
        <v>3.9985868444540301E-2</v>
      </c>
      <c r="O6445" s="3">
        <f t="shared" si="609"/>
        <v>5.638616187396946E-3</v>
      </c>
      <c r="P6445" s="3">
        <f t="shared" si="610"/>
        <v>1.7369288032735675E-3</v>
      </c>
    </row>
    <row r="6446" spans="1:16" x14ac:dyDescent="0.55000000000000004">
      <c r="A6446" s="2">
        <f t="shared" si="611"/>
        <v>6435.4943511747833</v>
      </c>
      <c r="C6446" s="2">
        <f t="shared" si="607"/>
        <v>-1.5932560749458063E-2</v>
      </c>
      <c r="D6446" s="2">
        <f t="shared" si="608"/>
        <v>-6.8230845512589747E-2</v>
      </c>
      <c r="E6446" s="3">
        <f>(M6446-C6446)^2</f>
        <v>3.758971584765209E-2</v>
      </c>
      <c r="K6446" s="2">
        <f t="shared" si="612"/>
        <v>6435.4943511747833</v>
      </c>
      <c r="L6446" s="3">
        <v>6.4471921686586706E-2</v>
      </c>
      <c r="M6446" s="3">
        <v>0.17794811350058701</v>
      </c>
      <c r="O6446" s="3">
        <f t="shared" si="609"/>
        <v>4.4858600935666912E-3</v>
      </c>
      <c r="P6446" s="3">
        <f t="shared" si="610"/>
        <v>3.2270070755643213E-2</v>
      </c>
    </row>
    <row r="6447" spans="1:16" x14ac:dyDescent="0.55000000000000004">
      <c r="A6447" s="2">
        <f t="shared" si="611"/>
        <v>6436.4943511747833</v>
      </c>
      <c r="C6447" s="2">
        <f t="shared" si="607"/>
        <v>0.13036719316307493</v>
      </c>
      <c r="D6447" s="2">
        <f t="shared" si="608"/>
        <v>4.8733819773408078E-2</v>
      </c>
      <c r="E6447" s="3">
        <f>(M6447-C6447)^2</f>
        <v>1.9873938348161615E-2</v>
      </c>
      <c r="K6447" s="2">
        <f t="shared" si="612"/>
        <v>6436.4943511747833</v>
      </c>
      <c r="L6447" s="3">
        <v>0.19039181242445299</v>
      </c>
      <c r="M6447" s="3">
        <v>0.27134214962045999</v>
      </c>
      <c r="O6447" s="3">
        <f t="shared" si="609"/>
        <v>3.7209042159199145E-2</v>
      </c>
      <c r="P6447" s="3">
        <f t="shared" si="610"/>
        <v>7.4546887483565333E-2</v>
      </c>
    </row>
    <row r="6448" spans="1:16" x14ac:dyDescent="0.55000000000000004">
      <c r="A6448" s="2">
        <f t="shared" si="611"/>
        <v>6437.4943511747833</v>
      </c>
      <c r="C6448" s="2">
        <f t="shared" si="607"/>
        <v>0.2439047891460511</v>
      </c>
      <c r="D6448" s="2">
        <f t="shared" si="608"/>
        <v>0.15345134633376761</v>
      </c>
      <c r="E6448" s="3">
        <f>(M6448-C6448)^2</f>
        <v>2.7954559909480928E-3</v>
      </c>
      <c r="K6448" s="2">
        <f t="shared" si="612"/>
        <v>6437.4943511747833</v>
      </c>
      <c r="L6448" s="3">
        <v>0.26862689263556</v>
      </c>
      <c r="M6448" s="3">
        <v>0.29677686108339901</v>
      </c>
      <c r="O6448" s="3">
        <f t="shared" si="609"/>
        <v>7.351230911554317E-2</v>
      </c>
      <c r="P6448" s="3">
        <f t="shared" si="610"/>
        <v>8.9082830920624509E-2</v>
      </c>
    </row>
    <row r="6449" spans="1:16" x14ac:dyDescent="0.55000000000000004">
      <c r="A6449" s="2">
        <f t="shared" si="611"/>
        <v>6438.4943511747833</v>
      </c>
      <c r="C6449" s="2">
        <f t="shared" si="607"/>
        <v>0.29614746093966665</v>
      </c>
      <c r="D6449" s="2">
        <f t="shared" si="608"/>
        <v>0.21960551104621887</v>
      </c>
      <c r="E6449" s="3">
        <f>(M6449-C6449)^2</f>
        <v>2.3295579421133868E-3</v>
      </c>
      <c r="K6449" s="2">
        <f t="shared" si="612"/>
        <v>6438.4943511747833</v>
      </c>
      <c r="L6449" s="3">
        <v>0.279582701145832</v>
      </c>
      <c r="M6449" s="3">
        <v>0.24788196661801501</v>
      </c>
      <c r="O6449" s="3">
        <f t="shared" si="609"/>
        <v>7.9573269206469052E-2</v>
      </c>
      <c r="P6449" s="3">
        <f t="shared" si="610"/>
        <v>6.2286470686776819E-2</v>
      </c>
    </row>
    <row r="6450" spans="1:16" x14ac:dyDescent="0.55000000000000004">
      <c r="A6450" s="2">
        <f t="shared" si="611"/>
        <v>6439.4943511747833</v>
      </c>
      <c r="C6450" s="2">
        <f t="shared" si="607"/>
        <v>0.27396627155871639</v>
      </c>
      <c r="D6450" s="2">
        <f t="shared" si="608"/>
        <v>0.23057132460614602</v>
      </c>
      <c r="E6450" s="3">
        <f>(M6450-C6450)^2</f>
        <v>1.8786204480847096E-2</v>
      </c>
      <c r="K6450" s="2">
        <f t="shared" si="612"/>
        <v>6439.4943511747833</v>
      </c>
      <c r="L6450" s="3">
        <v>0.220515287748969</v>
      </c>
      <c r="M6450" s="3">
        <v>0.136903495865069</v>
      </c>
      <c r="O6450" s="3">
        <f t="shared" si="609"/>
        <v>4.9737889099543166E-2</v>
      </c>
      <c r="P6450" s="3">
        <f t="shared" si="610"/>
        <v>1.9208326006733091E-2</v>
      </c>
    </row>
    <row r="6451" spans="1:16" x14ac:dyDescent="0.55000000000000004">
      <c r="A6451" s="2">
        <f t="shared" si="611"/>
        <v>6440.4943511747833</v>
      </c>
      <c r="C6451" s="2">
        <f t="shared" si="607"/>
        <v>0.18293550401065409</v>
      </c>
      <c r="D6451" s="2">
        <f t="shared" si="608"/>
        <v>0.18359300385253072</v>
      </c>
      <c r="E6451" s="3">
        <f>(M6451-C6451)^2</f>
        <v>3.6595234219821457E-2</v>
      </c>
      <c r="K6451" s="2">
        <f t="shared" si="612"/>
        <v>6440.4943511747833</v>
      </c>
      <c r="L6451" s="3">
        <v>0.106218452557847</v>
      </c>
      <c r="M6451" s="3">
        <v>-8.36330471491392E-3</v>
      </c>
      <c r="O6451" s="3">
        <f t="shared" si="609"/>
        <v>1.1820711306959868E-2</v>
      </c>
      <c r="P6451" s="3">
        <f t="shared" si="610"/>
        <v>4.4524863126377834E-5</v>
      </c>
    </row>
    <row r="6452" spans="1:16" x14ac:dyDescent="0.55000000000000004">
      <c r="A6452" s="2">
        <f t="shared" si="611"/>
        <v>6441.4943511747833</v>
      </c>
      <c r="C6452" s="2">
        <f t="shared" si="607"/>
        <v>4.5931806249938416E-2</v>
      </c>
      <c r="D6452" s="2">
        <f t="shared" si="608"/>
        <v>9.0476518726301705E-2</v>
      </c>
      <c r="E6452" s="3">
        <f>(M6452-C6452)^2</f>
        <v>3.8993322719992826E-2</v>
      </c>
      <c r="K6452" s="2">
        <f t="shared" si="612"/>
        <v>6441.4943511747833</v>
      </c>
      <c r="L6452" s="3">
        <v>-3.4681453007828503E-2</v>
      </c>
      <c r="M6452" s="3">
        <v>-0.15153546374687099</v>
      </c>
      <c r="O6452" s="3">
        <f t="shared" si="609"/>
        <v>1.0353471616836197E-3</v>
      </c>
      <c r="P6452" s="3">
        <f t="shared" si="610"/>
        <v>2.2453480382335095E-2</v>
      </c>
    </row>
    <row r="6453" spans="1:16" x14ac:dyDescent="0.55000000000000004">
      <c r="A6453" s="2">
        <f t="shared" si="611"/>
        <v>6442.4943511747833</v>
      </c>
      <c r="C6453" s="2">
        <f t="shared" si="607"/>
        <v>-0.10261486527446191</v>
      </c>
      <c r="D6453" s="2">
        <f t="shared" si="608"/>
        <v>-2.5377327874695689E-2</v>
      </c>
      <c r="E6453" s="3">
        <f>(M6453-C6453)^2</f>
        <v>2.3759065782779146E-2</v>
      </c>
      <c r="K6453" s="2">
        <f t="shared" si="612"/>
        <v>6442.4943511747833</v>
      </c>
      <c r="L6453" s="3">
        <v>-0.166895173519579</v>
      </c>
      <c r="M6453" s="3">
        <v>-0.256754625825655</v>
      </c>
      <c r="O6453" s="3">
        <f t="shared" si="609"/>
        <v>2.7024246828000805E-2</v>
      </c>
      <c r="P6453" s="3">
        <f t="shared" si="610"/>
        <v>6.5057652488974715E-2</v>
      </c>
    </row>
    <row r="6454" spans="1:16" x14ac:dyDescent="0.55000000000000004">
      <c r="A6454" s="2">
        <f t="shared" si="611"/>
        <v>6443.4943511747833</v>
      </c>
      <c r="C6454" s="2">
        <f t="shared" si="607"/>
        <v>-0.22537372668756786</v>
      </c>
      <c r="D6454" s="2">
        <f t="shared" si="608"/>
        <v>-0.13485368023427902</v>
      </c>
      <c r="E6454" s="3">
        <f>(M6454-C6454)^2</f>
        <v>5.2264618202221272E-3</v>
      </c>
      <c r="K6454" s="2">
        <f t="shared" si="612"/>
        <v>6443.4943511747833</v>
      </c>
      <c r="L6454" s="3">
        <v>-0.25730896248085999</v>
      </c>
      <c r="M6454" s="3">
        <v>-0.29766799907634101</v>
      </c>
      <c r="O6454" s="3">
        <f t="shared" si="609"/>
        <v>6.4925241696515201E-2</v>
      </c>
      <c r="P6454" s="3">
        <f t="shared" si="610"/>
        <v>8.7602615215620169E-2</v>
      </c>
    </row>
    <row r="6455" spans="1:16" x14ac:dyDescent="0.55000000000000004">
      <c r="A6455" s="2">
        <f t="shared" si="611"/>
        <v>6444.4943511747833</v>
      </c>
      <c r="C6455" s="2">
        <f t="shared" si="607"/>
        <v>-0.29149464532003488</v>
      </c>
      <c r="D6455" s="2">
        <f t="shared" si="608"/>
        <v>-0.21044039010042931</v>
      </c>
      <c r="E6455" s="3">
        <f>(M6455-C6455)^2</f>
        <v>7.5438499904101591E-4</v>
      </c>
      <c r="K6455" s="2">
        <f t="shared" si="612"/>
        <v>6444.4943511747833</v>
      </c>
      <c r="L6455" s="3">
        <v>-0.28327812555989301</v>
      </c>
      <c r="M6455" s="3">
        <v>-0.264028575360155</v>
      </c>
      <c r="O6455" s="3">
        <f t="shared" si="609"/>
        <v>7.8833749027164959E-2</v>
      </c>
      <c r="P6455" s="3">
        <f t="shared" si="610"/>
        <v>6.882120839829256E-2</v>
      </c>
    </row>
    <row r="6456" spans="1:16" x14ac:dyDescent="0.55000000000000004">
      <c r="A6456" s="2">
        <f t="shared" si="611"/>
        <v>6445.4943511747833</v>
      </c>
      <c r="C6456" s="2">
        <f t="shared" si="607"/>
        <v>-0.28436098683206484</v>
      </c>
      <c r="D6456" s="2">
        <f t="shared" si="608"/>
        <v>-0.23314200573455693</v>
      </c>
      <c r="E6456" s="3">
        <f>(M6456-C6456)^2</f>
        <v>1.4423873038625695E-2</v>
      </c>
      <c r="K6456" s="2">
        <f t="shared" si="612"/>
        <v>6445.4943511747833</v>
      </c>
      <c r="L6456" s="3">
        <v>-0.23829852476254099</v>
      </c>
      <c r="M6456" s="3">
        <v>-0.16426155703064699</v>
      </c>
      <c r="O6456" s="3">
        <f t="shared" si="609"/>
        <v>5.5598755111961752E-2</v>
      </c>
      <c r="P6456" s="3">
        <f t="shared" si="610"/>
        <v>2.6429313022314611E-2</v>
      </c>
    </row>
    <row r="6457" spans="1:16" x14ac:dyDescent="0.55000000000000004">
      <c r="A6457" s="2">
        <f t="shared" si="611"/>
        <v>6446.4943511747833</v>
      </c>
      <c r="C6457" s="2">
        <f t="shared" si="607"/>
        <v>-0.20576548788020035</v>
      </c>
      <c r="D6457" s="2">
        <f t="shared" si="608"/>
        <v>-0.19725345748990564</v>
      </c>
      <c r="E6457" s="3">
        <f>(M6457-C6457)^2</f>
        <v>3.327387329896879E-2</v>
      </c>
      <c r="K6457" s="2">
        <f t="shared" si="612"/>
        <v>6446.4943511747833</v>
      </c>
      <c r="L6457" s="3">
        <v>-0.133635580141687</v>
      </c>
      <c r="M6457" s="3">
        <v>-2.3354212738095199E-2</v>
      </c>
      <c r="O6457" s="3">
        <f t="shared" si="609"/>
        <v>1.7195322917746517E-2</v>
      </c>
      <c r="P6457" s="3">
        <f t="shared" si="610"/>
        <v>4.6931171076139162E-4</v>
      </c>
    </row>
    <row r="6458" spans="1:16" x14ac:dyDescent="0.55000000000000004">
      <c r="A6458" s="2">
        <f t="shared" si="611"/>
        <v>6447.4943511747833</v>
      </c>
      <c r="C6458" s="2">
        <f t="shared" si="607"/>
        <v>-7.5459729262763744E-2</v>
      </c>
      <c r="D6458" s="2">
        <f t="shared" si="608"/>
        <v>-0.11179378042368945</v>
      </c>
      <c r="E6458" s="3">
        <f>(M6458-C6458)^2</f>
        <v>3.9546122199205259E-2</v>
      </c>
      <c r="K6458" s="2">
        <f t="shared" si="612"/>
        <v>6447.4943511747833</v>
      </c>
      <c r="L6458" s="3">
        <v>4.4972245406047703E-3</v>
      </c>
      <c r="M6458" s="3">
        <v>0.123402339013731</v>
      </c>
      <c r="O6458" s="3">
        <f t="shared" si="609"/>
        <v>4.9026136129567194E-5</v>
      </c>
      <c r="P6458" s="3">
        <f t="shared" si="610"/>
        <v>1.5648245736078259E-2</v>
      </c>
    </row>
    <row r="6459" spans="1:16" x14ac:dyDescent="0.55000000000000004">
      <c r="A6459" s="2">
        <f t="shared" si="611"/>
        <v>6448.4943511747833</v>
      </c>
      <c r="C6459" s="2">
        <f t="shared" si="607"/>
        <v>7.3809570007900158E-2</v>
      </c>
      <c r="D6459" s="2">
        <f t="shared" si="608"/>
        <v>1.7604302508706692E-3</v>
      </c>
      <c r="E6459" s="3">
        <f>(M6459-C6459)^2</f>
        <v>2.7371200760953771E-2</v>
      </c>
      <c r="K6459" s="2">
        <f t="shared" si="612"/>
        <v>6448.4943511747833</v>
      </c>
      <c r="L6459" s="3">
        <v>0.14150367143794701</v>
      </c>
      <c r="M6459" s="3">
        <v>0.23925200942703401</v>
      </c>
      <c r="O6459" s="3">
        <f t="shared" si="609"/>
        <v>2.0738394361395397E-2</v>
      </c>
      <c r="P6459" s="3">
        <f t="shared" si="610"/>
        <v>5.8053345554204848E-2</v>
      </c>
    </row>
    <row r="6460" spans="1:16" x14ac:dyDescent="0.55000000000000004">
      <c r="A6460" s="2">
        <f t="shared" si="611"/>
        <v>6449.4943511747833</v>
      </c>
      <c r="C6460" s="2">
        <f t="shared" si="607"/>
        <v>0.20453002481398286</v>
      </c>
      <c r="D6460" s="2">
        <f t="shared" si="608"/>
        <v>0.11487223288948985</v>
      </c>
      <c r="E6460" s="3">
        <f>(M6460-C6460)^2</f>
        <v>8.217332766470296E-3</v>
      </c>
      <c r="K6460" s="2">
        <f t="shared" si="612"/>
        <v>6449.4943511747833</v>
      </c>
      <c r="L6460" s="3">
        <v>0.243069645998608</v>
      </c>
      <c r="M6460" s="3">
        <v>0.29517952986762502</v>
      </c>
      <c r="O6460" s="3">
        <f t="shared" si="609"/>
        <v>6.0306730963801E-2</v>
      </c>
      <c r="P6460" s="3">
        <f t="shared" si="610"/>
        <v>8.8131879572731261E-2</v>
      </c>
    </row>
    <row r="6461" spans="1:16" x14ac:dyDescent="0.55000000000000004">
      <c r="A6461" s="2">
        <f t="shared" si="611"/>
        <v>6450.4943511747833</v>
      </c>
      <c r="C6461" s="2">
        <f t="shared" si="607"/>
        <v>0.28385070018411929</v>
      </c>
      <c r="D6461" s="2">
        <f t="shared" si="608"/>
        <v>0.19911586598082101</v>
      </c>
      <c r="E6461" s="3">
        <f>(M6461-C6461)^2</f>
        <v>4.4531522060293146E-5</v>
      </c>
      <c r="K6461" s="2">
        <f t="shared" si="612"/>
        <v>6450.4943511747833</v>
      </c>
      <c r="L6461" s="3">
        <v>0.28375731982430602</v>
      </c>
      <c r="M6461" s="3">
        <v>0.27717750589200602</v>
      </c>
      <c r="O6461" s="3">
        <f t="shared" si="609"/>
        <v>8.1945910831537308E-2</v>
      </c>
      <c r="P6461" s="3">
        <f t="shared" si="610"/>
        <v>7.776742571144088E-2</v>
      </c>
    </row>
    <row r="6462" spans="1:16" x14ac:dyDescent="0.55000000000000004">
      <c r="A6462" s="2">
        <f t="shared" si="611"/>
        <v>6451.4943511747833</v>
      </c>
      <c r="C6462" s="2">
        <f t="shared" si="607"/>
        <v>0.29183777357853269</v>
      </c>
      <c r="D6462" s="2">
        <f t="shared" si="608"/>
        <v>0.23332033439257197</v>
      </c>
      <c r="E6462" s="3">
        <f>(M6462-C6462)^2</f>
        <v>1.0420962877949119E-2</v>
      </c>
      <c r="K6462" s="2">
        <f t="shared" si="612"/>
        <v>6451.4943511747833</v>
      </c>
      <c r="L6462" s="3">
        <v>0.25337621259739301</v>
      </c>
      <c r="M6462" s="3">
        <v>0.189754656081323</v>
      </c>
      <c r="O6462" s="3">
        <f t="shared" si="609"/>
        <v>6.5475011788855411E-2</v>
      </c>
      <c r="P6462" s="3">
        <f t="shared" si="610"/>
        <v>3.6651289664865347E-2</v>
      </c>
    </row>
    <row r="6463" spans="1:16" x14ac:dyDescent="0.55000000000000004">
      <c r="A6463" s="2">
        <f t="shared" si="611"/>
        <v>6452.4943511747833</v>
      </c>
      <c r="C6463" s="2">
        <f t="shared" si="607"/>
        <v>0.22648403939900399</v>
      </c>
      <c r="D6463" s="2">
        <f t="shared" si="608"/>
        <v>0.20888982372691886</v>
      </c>
      <c r="E6463" s="3">
        <f>(M6463-C6463)^2</f>
        <v>2.947315160988493E-2</v>
      </c>
      <c r="K6463" s="2">
        <f t="shared" si="612"/>
        <v>6452.4943511747833</v>
      </c>
      <c r="L6463" s="3">
        <v>0.15953546109355399</v>
      </c>
      <c r="M6463" s="3">
        <v>5.4806575502647101E-2</v>
      </c>
      <c r="O6463" s="3">
        <f t="shared" si="609"/>
        <v>2.625699503549692E-2</v>
      </c>
      <c r="P6463" s="3">
        <f t="shared" si="610"/>
        <v>3.1919318988698465E-3</v>
      </c>
    </row>
    <row r="6464" spans="1:16" x14ac:dyDescent="0.55000000000000004">
      <c r="A6464" s="2">
        <f t="shared" si="611"/>
        <v>6453.4943511747833</v>
      </c>
      <c r="C6464" s="2">
        <f t="shared" si="607"/>
        <v>0.1042133333398956</v>
      </c>
      <c r="D6464" s="2">
        <f t="shared" si="608"/>
        <v>0.13196388665268399</v>
      </c>
      <c r="E6464" s="3">
        <f>(M6464-C6464)^2</f>
        <v>3.9236274797211132E-2</v>
      </c>
      <c r="K6464" s="2">
        <f t="shared" si="612"/>
        <v>6453.4943511747833</v>
      </c>
      <c r="L6464" s="3">
        <v>2.5738063672685201E-2</v>
      </c>
      <c r="M6464" s="3">
        <v>-9.3868151905977706E-2</v>
      </c>
      <c r="O6464" s="3">
        <f t="shared" si="609"/>
        <v>7.9765042805861905E-4</v>
      </c>
      <c r="P6464" s="3">
        <f t="shared" si="610"/>
        <v>8.496699347424138E-3</v>
      </c>
    </row>
    <row r="6465" spans="1:16" x14ac:dyDescent="0.55000000000000004">
      <c r="A6465" s="2">
        <f t="shared" si="611"/>
        <v>6454.4943511747833</v>
      </c>
      <c r="C6465" s="2">
        <f t="shared" si="607"/>
        <v>-4.4246888673010007E-2</v>
      </c>
      <c r="D6465" s="2">
        <f t="shared" si="608"/>
        <v>2.1874531769359773E-2</v>
      </c>
      <c r="E6465" s="3">
        <f>(M6465-C6465)^2</f>
        <v>3.0550191128864045E-2</v>
      </c>
      <c r="K6465" s="2">
        <f t="shared" si="612"/>
        <v>6454.4943511747833</v>
      </c>
      <c r="L6465" s="3">
        <v>-0.114505591462363</v>
      </c>
      <c r="M6465" s="3">
        <v>-0.21903301835401201</v>
      </c>
      <c r="O6465" s="3">
        <f t="shared" si="609"/>
        <v>1.2544212663241214E-2</v>
      </c>
      <c r="P6465" s="3">
        <f t="shared" si="610"/>
        <v>4.7237722741681809E-2</v>
      </c>
    </row>
    <row r="6466" spans="1:16" x14ac:dyDescent="0.55000000000000004">
      <c r="A6466" s="2">
        <f t="shared" si="611"/>
        <v>6455.4943511747833</v>
      </c>
      <c r="C6466" s="2">
        <f t="shared" si="607"/>
        <v>-0.18158756811236798</v>
      </c>
      <c r="D6466" s="2">
        <f t="shared" si="608"/>
        <v>-9.3712040988197423E-2</v>
      </c>
      <c r="E6466" s="3">
        <f>(M6466-C6466)^2</f>
        <v>1.1610523342857532E-2</v>
      </c>
      <c r="K6466" s="2">
        <f t="shared" si="612"/>
        <v>6455.4943511747833</v>
      </c>
      <c r="L6466" s="3">
        <v>-0.226070610874543</v>
      </c>
      <c r="M6466" s="3">
        <v>-0.289339706573085</v>
      </c>
      <c r="O6466" s="3">
        <f t="shared" si="609"/>
        <v>4.9981742404421034E-2</v>
      </c>
      <c r="P6466" s="3">
        <f t="shared" si="610"/>
        <v>8.274200312004025E-2</v>
      </c>
    </row>
    <row r="6467" spans="1:16" x14ac:dyDescent="0.55000000000000004">
      <c r="A6467" s="2">
        <f t="shared" si="611"/>
        <v>6456.4943511747833</v>
      </c>
      <c r="C6467" s="2">
        <f t="shared" si="607"/>
        <v>-0.27329406275299284</v>
      </c>
      <c r="D6467" s="2">
        <f t="shared" si="608"/>
        <v>-0.18574814362949155</v>
      </c>
      <c r="E6467" s="3">
        <f>(M6467-C6467)^2</f>
        <v>1.9280454407120758E-4</v>
      </c>
      <c r="K6467" s="2">
        <f t="shared" si="612"/>
        <v>6456.4943511747833</v>
      </c>
      <c r="L6467" s="3">
        <v>-0.28101484335294102</v>
      </c>
      <c r="M6467" s="3">
        <v>-0.28717947034770203</v>
      </c>
      <c r="O6467" s="3">
        <f t="shared" si="609"/>
        <v>7.7567932214811369E-2</v>
      </c>
      <c r="P6467" s="3">
        <f t="shared" si="610"/>
        <v>8.1503889740648927E-2</v>
      </c>
    </row>
    <row r="6468" spans="1:16" x14ac:dyDescent="0.55000000000000004">
      <c r="A6468" s="2">
        <f t="shared" si="611"/>
        <v>6457.4943511747833</v>
      </c>
      <c r="C6468" s="2">
        <f t="shared" si="607"/>
        <v>-0.29631990984851203</v>
      </c>
      <c r="D6468" s="2">
        <f t="shared" si="608"/>
        <v>-0.23110448068686115</v>
      </c>
      <c r="E6468" s="3">
        <f>(M6468-C6468)^2</f>
        <v>6.9266595581835965E-3</v>
      </c>
      <c r="K6468" s="2">
        <f t="shared" si="612"/>
        <v>6457.4943511747833</v>
      </c>
      <c r="L6468" s="3">
        <v>-0.26557716502407003</v>
      </c>
      <c r="M6468" s="3">
        <v>-0.213093354241641</v>
      </c>
      <c r="O6468" s="3">
        <f t="shared" si="609"/>
        <v>6.9207152329780308E-2</v>
      </c>
      <c r="P6468" s="3">
        <f t="shared" si="610"/>
        <v>4.4691120538007702E-2</v>
      </c>
    </row>
    <row r="6469" spans="1:16" x14ac:dyDescent="0.55000000000000004">
      <c r="A6469" s="2">
        <f t="shared" si="611"/>
        <v>6458.4943511747833</v>
      </c>
      <c r="C6469" s="2">
        <f t="shared" si="607"/>
        <v>-0.24487855819161794</v>
      </c>
      <c r="D6469" s="2">
        <f t="shared" si="608"/>
        <v>-0.21838269769935564</v>
      </c>
      <c r="E6469" s="3">
        <f>(M6469-C6469)^2</f>
        <v>2.5357973976750745E-2</v>
      </c>
      <c r="K6469" s="2">
        <f t="shared" si="612"/>
        <v>6458.4943511747833</v>
      </c>
      <c r="L6469" s="3">
        <v>-0.18362403819379799</v>
      </c>
      <c r="M6469" s="3">
        <v>-8.5636685630564605E-2</v>
      </c>
      <c r="O6469" s="3">
        <f t="shared" si="609"/>
        <v>3.2804235649743607E-2</v>
      </c>
      <c r="P6469" s="3">
        <f t="shared" si="610"/>
        <v>7.0469437190456095E-3</v>
      </c>
    </row>
    <row r="6470" spans="1:16" x14ac:dyDescent="0.55000000000000004">
      <c r="A6470" s="2">
        <f t="shared" si="611"/>
        <v>6459.4943511747833</v>
      </c>
      <c r="C6470" s="2">
        <f t="shared" si="607"/>
        <v>-0.13189756759403803</v>
      </c>
      <c r="D6470" s="2">
        <f t="shared" si="608"/>
        <v>-0.15077986482912256</v>
      </c>
      <c r="E6470" s="3">
        <f>(M6470-C6470)^2</f>
        <v>3.8089685485678829E-2</v>
      </c>
      <c r="K6470" s="2">
        <f t="shared" si="612"/>
        <v>6459.4943511747833</v>
      </c>
      <c r="L6470" s="3">
        <v>-5.5681131877056297E-2</v>
      </c>
      <c r="M6470" s="3">
        <v>6.3268222148116393E-2</v>
      </c>
      <c r="O6470" s="3">
        <f t="shared" si="609"/>
        <v>2.8277390674643081E-3</v>
      </c>
      <c r="P6470" s="3">
        <f t="shared" si="610"/>
        <v>4.2196497925851032E-3</v>
      </c>
    </row>
    <row r="6471" spans="1:16" x14ac:dyDescent="0.55000000000000004">
      <c r="A6471" s="2">
        <f t="shared" si="611"/>
        <v>6460.4943511747833</v>
      </c>
      <c r="C6471" s="2">
        <f t="shared" ref="C6471:C6534" si="613">$B$2*EXP(-C$4*((PI()/($B$1*$B$3)))^0.5)*SIN(2*PI()*$A6471/$B$3-C$4*SQRT(PI()/($B$1*$B$3)))</f>
        <v>1.4230174384595524E-2</v>
      </c>
      <c r="D6471" s="2">
        <f t="shared" ref="D6471:D6534" si="614">$B$2*EXP(-D$4*((PI()/($B$1*$B$3)))^0.5)*SIN(2*PI()*$A6471/$B$3-D$4*SQRT(PI()/($B$1*$B$3)))</f>
        <v>-4.5285031492771279E-2</v>
      </c>
      <c r="E6471" s="3">
        <f>(M6471-C6471)^2</f>
        <v>3.3159330817768749E-2</v>
      </c>
      <c r="K6471" s="2">
        <f t="shared" si="612"/>
        <v>6460.4943511747833</v>
      </c>
      <c r="L6471" s="3">
        <v>8.6207459338959E-2</v>
      </c>
      <c r="M6471" s="3">
        <v>0.196327211202246</v>
      </c>
      <c r="O6471" s="3">
        <f t="shared" ref="O6471:O6534" si="615">(L6471-$J$1)^2</f>
        <v>7.8698369376206858E-3</v>
      </c>
      <c r="P6471" s="3">
        <f t="shared" ref="P6471:P6534" si="616">(M6471-$J$2)^2</f>
        <v>3.9211057265359096E-2</v>
      </c>
    </row>
    <row r="6472" spans="1:16" x14ac:dyDescent="0.55000000000000004">
      <c r="A6472" s="2">
        <f t="shared" si="611"/>
        <v>6461.4943511747833</v>
      </c>
      <c r="C6472" s="2">
        <f t="shared" si="613"/>
        <v>0.15678177723479023</v>
      </c>
      <c r="D6472" s="2">
        <f t="shared" si="614"/>
        <v>7.1590236733811985E-2</v>
      </c>
      <c r="E6472" s="3">
        <f>(M6472-C6472)^2</f>
        <v>1.5235719079071322E-2</v>
      </c>
      <c r="K6472" s="2">
        <f t="shared" si="612"/>
        <v>6461.4943511747833</v>
      </c>
      <c r="L6472" s="3">
        <v>0.20650485757127901</v>
      </c>
      <c r="M6472" s="3">
        <v>0.28021483228517502</v>
      </c>
      <c r="O6472" s="3">
        <f t="shared" si="615"/>
        <v>4.3684970943189294E-2</v>
      </c>
      <c r="P6472" s="3">
        <f t="shared" si="616"/>
        <v>7.9470678036474743E-2</v>
      </c>
    </row>
    <row r="6473" spans="1:16" x14ac:dyDescent="0.55000000000000004">
      <c r="A6473" s="2">
        <f t="shared" si="611"/>
        <v>6462.4943511747833</v>
      </c>
      <c r="C6473" s="2">
        <f t="shared" si="613"/>
        <v>0.2599330584119513</v>
      </c>
      <c r="D6473" s="2">
        <f t="shared" si="614"/>
        <v>0.17047439396699202</v>
      </c>
      <c r="E6473" s="3">
        <f>(M6473-C6473)^2</f>
        <v>1.1551740756693307E-3</v>
      </c>
      <c r="K6473" s="2">
        <f t="shared" si="612"/>
        <v>6462.4943511747833</v>
      </c>
      <c r="L6473" s="3">
        <v>0.27508183316174201</v>
      </c>
      <c r="M6473" s="3">
        <v>0.29392091029566603</v>
      </c>
      <c r="O6473" s="3">
        <f t="shared" si="615"/>
        <v>7.7054251235422699E-2</v>
      </c>
      <c r="P6473" s="3">
        <f t="shared" si="616"/>
        <v>8.7386170560801363E-2</v>
      </c>
    </row>
    <row r="6474" spans="1:16" x14ac:dyDescent="0.55000000000000004">
      <c r="A6474" s="2">
        <f t="shared" si="611"/>
        <v>6463.4943511747833</v>
      </c>
      <c r="C6474" s="2">
        <f t="shared" si="613"/>
        <v>0.29776140285853353</v>
      </c>
      <c r="D6474" s="2">
        <f t="shared" si="614"/>
        <v>0.22651718227499396</v>
      </c>
      <c r="E6474" s="3">
        <f>(M6474-C6474)^2</f>
        <v>4.0639005624453226E-3</v>
      </c>
      <c r="K6474" s="2">
        <f t="shared" si="612"/>
        <v>6463.4943511747833</v>
      </c>
      <c r="L6474" s="3">
        <v>0.27476285715304399</v>
      </c>
      <c r="M6474" s="3">
        <v>0.234012672969654</v>
      </c>
      <c r="O6474" s="3">
        <f t="shared" si="615"/>
        <v>7.6877266129236468E-2</v>
      </c>
      <c r="P6474" s="3">
        <f t="shared" si="616"/>
        <v>5.5556037307087511E-2</v>
      </c>
    </row>
    <row r="6475" spans="1:16" x14ac:dyDescent="0.55000000000000004">
      <c r="A6475" s="2">
        <f t="shared" si="611"/>
        <v>6464.4943511747833</v>
      </c>
      <c r="C6475" s="2">
        <f t="shared" si="613"/>
        <v>0.26076029160363345</v>
      </c>
      <c r="D6475" s="2">
        <f t="shared" si="614"/>
        <v>0.22563466967443277</v>
      </c>
      <c r="E6475" s="3">
        <f>(M6475-C6475)^2</f>
        <v>2.1102147308063025E-2</v>
      </c>
      <c r="K6475" s="2">
        <f t="shared" si="612"/>
        <v>6464.4943511747833</v>
      </c>
      <c r="L6475" s="3">
        <v>0.205627819065347</v>
      </c>
      <c r="M6475" s="3">
        <v>0.115494509989163</v>
      </c>
      <c r="O6475" s="3">
        <f t="shared" si="615"/>
        <v>4.3319121381136076E-2</v>
      </c>
      <c r="P6475" s="3">
        <f t="shared" si="616"/>
        <v>1.3732352199917747E-2</v>
      </c>
    </row>
    <row r="6476" spans="1:16" x14ac:dyDescent="0.55000000000000004">
      <c r="A6476" s="2">
        <f t="shared" ref="A6476:A6539" si="617">K6476</f>
        <v>6465.4943511747833</v>
      </c>
      <c r="C6476" s="2">
        <f t="shared" si="613"/>
        <v>0.1582283543186091</v>
      </c>
      <c r="D6476" s="2">
        <f t="shared" si="614"/>
        <v>0.16804863755456589</v>
      </c>
      <c r="E6476" s="3">
        <f>(M6476-C6476)^2</f>
        <v>3.6167794848187676E-2</v>
      </c>
      <c r="K6476" s="2">
        <f t="shared" si="612"/>
        <v>6465.4943511747833</v>
      </c>
      <c r="L6476" s="3">
        <v>8.4992018070354197E-2</v>
      </c>
      <c r="M6476" s="3">
        <v>-3.1949969494037E-2</v>
      </c>
      <c r="O6476" s="3">
        <f t="shared" si="615"/>
        <v>7.6556655369270929E-3</v>
      </c>
      <c r="P6476" s="3">
        <f t="shared" si="616"/>
        <v>9.1562887493631907E-4</v>
      </c>
    </row>
    <row r="6477" spans="1:16" x14ac:dyDescent="0.55000000000000004">
      <c r="A6477" s="2">
        <f t="shared" si="617"/>
        <v>6466.4943511747833</v>
      </c>
      <c r="C6477" s="2">
        <f t="shared" si="613"/>
        <v>1.5932560749372684E-2</v>
      </c>
      <c r="D6477" s="2">
        <f t="shared" si="614"/>
        <v>6.8230845512525604E-2</v>
      </c>
      <c r="E6477" s="3">
        <f>(M6477-C6477)^2</f>
        <v>3.5090633769274023E-2</v>
      </c>
      <c r="K6477" s="2">
        <f t="shared" ref="K6477:K6540" si="618">K6476+1</f>
        <v>6466.4943511747833</v>
      </c>
      <c r="L6477" s="3">
        <v>-5.6930561102560701E-2</v>
      </c>
      <c r="M6477" s="3">
        <v>-0.171392380914235</v>
      </c>
      <c r="O6477" s="3">
        <f t="shared" si="615"/>
        <v>2.9621806617859143E-3</v>
      </c>
      <c r="P6477" s="3">
        <f t="shared" si="616"/>
        <v>2.8798691264243136E-2</v>
      </c>
    </row>
    <row r="6478" spans="1:16" x14ac:dyDescent="0.55000000000000004">
      <c r="A6478" s="2">
        <f t="shared" si="617"/>
        <v>6467.4943511747833</v>
      </c>
      <c r="C6478" s="2">
        <f t="shared" si="613"/>
        <v>-0.13036719316290835</v>
      </c>
      <c r="D6478" s="2">
        <f t="shared" si="614"/>
        <v>-4.8733819773265942E-2</v>
      </c>
      <c r="E6478" s="3">
        <f>(M6478-C6478)^2</f>
        <v>1.89176130927214E-2</v>
      </c>
      <c r="K6478" s="2">
        <f t="shared" si="618"/>
        <v>6467.4943511747833</v>
      </c>
      <c r="L6478" s="3">
        <v>-0.184594528075778</v>
      </c>
      <c r="M6478" s="3">
        <v>-0.26790850729332299</v>
      </c>
      <c r="O6478" s="3">
        <f t="shared" si="615"/>
        <v>3.3156726583078153E-2</v>
      </c>
      <c r="P6478" s="3">
        <f t="shared" si="616"/>
        <v>7.08719691731306E-2</v>
      </c>
    </row>
    <row r="6479" spans="1:16" x14ac:dyDescent="0.55000000000000004">
      <c r="A6479" s="2">
        <f t="shared" si="617"/>
        <v>6468.4943511747833</v>
      </c>
      <c r="C6479" s="2">
        <f t="shared" si="613"/>
        <v>-0.24390478914610014</v>
      </c>
      <c r="D6479" s="2">
        <f t="shared" si="614"/>
        <v>-0.15345134633381818</v>
      </c>
      <c r="E6479" s="3">
        <f>(M6479-C6479)^2</f>
        <v>2.8537494880789722E-3</v>
      </c>
      <c r="K6479" s="2">
        <f t="shared" si="618"/>
        <v>6468.4943511747833</v>
      </c>
      <c r="L6479" s="3">
        <v>-0.26602565035110198</v>
      </c>
      <c r="M6479" s="3">
        <v>-0.29732528603707797</v>
      </c>
      <c r="O6479" s="3">
        <f t="shared" si="615"/>
        <v>6.9443321801843025E-2</v>
      </c>
      <c r="P6479" s="3">
        <f t="shared" si="616"/>
        <v>8.7399862046290688E-2</v>
      </c>
    </row>
    <row r="6480" spans="1:16" x14ac:dyDescent="0.55000000000000004">
      <c r="A6480" s="2">
        <f t="shared" si="617"/>
        <v>6469.4943511747833</v>
      </c>
      <c r="C6480" s="2">
        <f t="shared" si="613"/>
        <v>-0.29614746093967559</v>
      </c>
      <c r="D6480" s="2">
        <f t="shared" si="614"/>
        <v>-0.21960551104624168</v>
      </c>
      <c r="E6480" s="3">
        <f>(M6480-C6480)^2</f>
        <v>1.9247838420191955E-3</v>
      </c>
      <c r="K6480" s="2">
        <f t="shared" si="618"/>
        <v>6469.4943511747833</v>
      </c>
      <c r="L6480" s="3">
        <v>-0.28082899819266899</v>
      </c>
      <c r="M6480" s="3">
        <v>-0.25227510242068102</v>
      </c>
      <c r="O6480" s="3">
        <f t="shared" si="615"/>
        <v>7.7464447207247877E-2</v>
      </c>
      <c r="P6480" s="3">
        <f t="shared" si="616"/>
        <v>6.2792588155977505E-2</v>
      </c>
    </row>
    <row r="6481" spans="1:16" x14ac:dyDescent="0.55000000000000004">
      <c r="A6481" s="2">
        <f t="shared" si="617"/>
        <v>6470.4943511747833</v>
      </c>
      <c r="C6481" s="2">
        <f t="shared" si="613"/>
        <v>-0.27396627155878894</v>
      </c>
      <c r="D6481" s="2">
        <f t="shared" si="614"/>
        <v>-0.23057132460616911</v>
      </c>
      <c r="E6481" s="3">
        <f>(M6481-C6481)^2</f>
        <v>1.6880562053262667E-2</v>
      </c>
      <c r="K6481" s="2">
        <f t="shared" si="618"/>
        <v>6470.4943511747833</v>
      </c>
      <c r="L6481" s="3">
        <v>-0.22529698130025599</v>
      </c>
      <c r="M6481" s="3">
        <v>-0.14404105440190801</v>
      </c>
      <c r="O6481" s="3">
        <f t="shared" si="615"/>
        <v>4.9636426416607302E-2</v>
      </c>
      <c r="P6481" s="3">
        <f t="shared" si="616"/>
        <v>2.0263649199936229E-2</v>
      </c>
    </row>
    <row r="6482" spans="1:16" x14ac:dyDescent="0.55000000000000004">
      <c r="A6482" s="2">
        <f t="shared" si="617"/>
        <v>6471.4943511747833</v>
      </c>
      <c r="C6482" s="2">
        <f t="shared" si="613"/>
        <v>-0.18293550401058661</v>
      </c>
      <c r="D6482" s="2">
        <f t="shared" si="614"/>
        <v>-0.18359300385248928</v>
      </c>
      <c r="E6482" s="3">
        <f>(M6482-C6482)^2</f>
        <v>3.3563879025492613E-2</v>
      </c>
      <c r="K6482" s="2">
        <f t="shared" si="618"/>
        <v>6471.4943511747833</v>
      </c>
      <c r="L6482" s="3">
        <v>-0.113337937800191</v>
      </c>
      <c r="M6482" s="3">
        <v>2.6896925765159503E-4</v>
      </c>
      <c r="O6482" s="3">
        <f t="shared" si="615"/>
        <v>1.2284019440882685E-2</v>
      </c>
      <c r="P6482" s="3">
        <f t="shared" si="616"/>
        <v>3.8399484095953422E-6</v>
      </c>
    </row>
    <row r="6483" spans="1:16" x14ac:dyDescent="0.55000000000000004">
      <c r="A6483" s="2">
        <f t="shared" si="617"/>
        <v>6472.4943511747833</v>
      </c>
      <c r="C6483" s="2">
        <f t="shared" si="613"/>
        <v>-4.5931806249987724E-2</v>
      </c>
      <c r="D6483" s="2">
        <f t="shared" si="614"/>
        <v>-9.0476518726337787E-2</v>
      </c>
      <c r="E6483" s="3">
        <f>(M6483-C6483)^2</f>
        <v>3.6268701610104842E-2</v>
      </c>
      <c r="K6483" s="2">
        <f t="shared" si="618"/>
        <v>6472.4943511747833</v>
      </c>
      <c r="L6483" s="3">
        <v>2.7007295319453398E-2</v>
      </c>
      <c r="M6483" s="3">
        <v>0.14451162789806801</v>
      </c>
      <c r="O6483" s="3">
        <f t="shared" si="615"/>
        <v>8.7095444888729166E-4</v>
      </c>
      <c r="P6483" s="3">
        <f t="shared" si="616"/>
        <v>2.1375094183057382E-2</v>
      </c>
    </row>
    <row r="6484" spans="1:16" x14ac:dyDescent="0.55000000000000004">
      <c r="A6484" s="2">
        <f t="shared" si="617"/>
        <v>6473.4943511747833</v>
      </c>
      <c r="C6484" s="2">
        <f t="shared" si="613"/>
        <v>0.10261486527441506</v>
      </c>
      <c r="D6484" s="2">
        <f t="shared" si="614"/>
        <v>2.5377327874656783E-2</v>
      </c>
      <c r="E6484" s="3">
        <f>(M6484-C6484)^2</f>
        <v>2.2483679232295505E-2</v>
      </c>
      <c r="K6484" s="2">
        <f t="shared" si="618"/>
        <v>6473.4943511747833</v>
      </c>
      <c r="L6484" s="3">
        <v>0.16058838378524401</v>
      </c>
      <c r="M6484" s="3">
        <v>0.25256045284635897</v>
      </c>
      <c r="O6484" s="3">
        <f t="shared" si="615"/>
        <v>2.6599335084875556E-2</v>
      </c>
      <c r="P6484" s="3">
        <f t="shared" si="616"/>
        <v>6.4643602639657932E-2</v>
      </c>
    </row>
    <row r="6485" spans="1:16" x14ac:dyDescent="0.55000000000000004">
      <c r="A6485" s="2">
        <f t="shared" si="617"/>
        <v>6474.4943511747833</v>
      </c>
      <c r="C6485" s="2">
        <f t="shared" si="613"/>
        <v>0.2253737266876237</v>
      </c>
      <c r="D6485" s="2">
        <f t="shared" si="614"/>
        <v>0.13485368023433378</v>
      </c>
      <c r="E6485" s="3">
        <f>(M6485-C6485)^2</f>
        <v>5.1811519158219878E-3</v>
      </c>
      <c r="K6485" s="2">
        <f t="shared" si="618"/>
        <v>6474.4943511747833</v>
      </c>
      <c r="L6485" s="3">
        <v>0.25394911531401299</v>
      </c>
      <c r="M6485" s="3">
        <v>0.29735394560797701</v>
      </c>
      <c r="O6485" s="3">
        <f t="shared" si="615"/>
        <v>6.5768529679926024E-2</v>
      </c>
      <c r="P6485" s="3">
        <f t="shared" si="616"/>
        <v>8.9427645863753638E-2</v>
      </c>
    </row>
    <row r="6486" spans="1:16" x14ac:dyDescent="0.55000000000000004">
      <c r="A6486" s="2">
        <f t="shared" si="617"/>
        <v>6475.4943511747833</v>
      </c>
      <c r="C6486" s="2">
        <f t="shared" si="613"/>
        <v>0.29149464532005237</v>
      </c>
      <c r="D6486" s="2">
        <f t="shared" si="614"/>
        <v>0.2104403901004584</v>
      </c>
      <c r="E6486" s="3">
        <f>(M6486-C6486)^2</f>
        <v>5.6745658613585701E-4</v>
      </c>
      <c r="K6486" s="2">
        <f t="shared" si="618"/>
        <v>6475.4943511747833</v>
      </c>
      <c r="L6486" s="3">
        <v>0.28370671552644799</v>
      </c>
      <c r="M6486" s="3">
        <v>0.26767329804211998</v>
      </c>
      <c r="O6486" s="3">
        <f t="shared" si="615"/>
        <v>8.1916941221161332E-2</v>
      </c>
      <c r="P6486" s="3">
        <f t="shared" si="616"/>
        <v>7.2556914617926058E-2</v>
      </c>
    </row>
    <row r="6487" spans="1:16" x14ac:dyDescent="0.55000000000000004">
      <c r="A6487" s="2">
        <f t="shared" si="617"/>
        <v>6476.4943511747833</v>
      </c>
      <c r="C6487" s="2">
        <f t="shared" si="613"/>
        <v>0.28436098683203948</v>
      </c>
      <c r="D6487" s="2">
        <f t="shared" si="614"/>
        <v>0.23314200573455302</v>
      </c>
      <c r="E6487" s="3">
        <f>(M6487-C6487)^2</f>
        <v>1.2861550105242715E-2</v>
      </c>
      <c r="K6487" s="2">
        <f t="shared" si="618"/>
        <v>6476.4943511747833</v>
      </c>
      <c r="L6487" s="3">
        <v>0.242408208846596</v>
      </c>
      <c r="M6487" s="3">
        <v>0.17095221245702599</v>
      </c>
      <c r="O6487" s="3">
        <f t="shared" si="615"/>
        <v>5.9982304547482962E-2</v>
      </c>
      <c r="P6487" s="3">
        <f t="shared" si="616"/>
        <v>2.9805543929424316E-2</v>
      </c>
    </row>
    <row r="6488" spans="1:16" x14ac:dyDescent="0.55000000000000004">
      <c r="A6488" s="2">
        <f t="shared" si="617"/>
        <v>6477.4943511747833</v>
      </c>
      <c r="C6488" s="2">
        <f t="shared" si="613"/>
        <v>0.20576548788023641</v>
      </c>
      <c r="D6488" s="2">
        <f t="shared" si="614"/>
        <v>0.19725345748992659</v>
      </c>
      <c r="E6488" s="3">
        <f>(M6488-C6488)^2</f>
        <v>3.0398063071139646E-2</v>
      </c>
      <c r="K6488" s="2">
        <f t="shared" si="618"/>
        <v>6477.4943511747833</v>
      </c>
      <c r="L6488" s="3">
        <v>0.140397062469762</v>
      </c>
      <c r="M6488" s="3">
        <v>3.1415084751538001E-2</v>
      </c>
      <c r="O6488" s="3">
        <f t="shared" si="615"/>
        <v>2.0420897162346369E-2</v>
      </c>
      <c r="P6488" s="3">
        <f t="shared" si="616"/>
        <v>1.0959869834655941E-3</v>
      </c>
    </row>
    <row r="6489" spans="1:16" x14ac:dyDescent="0.55000000000000004">
      <c r="A6489" s="2">
        <f t="shared" si="617"/>
        <v>6478.4943511747833</v>
      </c>
      <c r="C6489" s="2">
        <f t="shared" si="613"/>
        <v>7.5459729262812011E-2</v>
      </c>
      <c r="D6489" s="2">
        <f t="shared" si="614"/>
        <v>0.1117937804237238</v>
      </c>
      <c r="E6489" s="3">
        <f>(M6489-C6489)^2</f>
        <v>3.6653054667313653E-2</v>
      </c>
      <c r="K6489" s="2">
        <f t="shared" si="618"/>
        <v>6478.4943511747833</v>
      </c>
      <c r="L6489" s="3">
        <v>3.2226008372317301E-3</v>
      </c>
      <c r="M6489" s="3">
        <v>-0.11599014581501001</v>
      </c>
      <c r="O6489" s="3">
        <f t="shared" si="615"/>
        <v>3.2801311397668014E-5</v>
      </c>
      <c r="P6489" s="3">
        <f t="shared" si="616"/>
        <v>1.3064384030864851E-2</v>
      </c>
    </row>
    <row r="6490" spans="1:16" x14ac:dyDescent="0.55000000000000004">
      <c r="A6490" s="2">
        <f t="shared" si="617"/>
        <v>6479.4943511747833</v>
      </c>
      <c r="C6490" s="2">
        <f t="shared" si="613"/>
        <v>-7.3809570007982994E-2</v>
      </c>
      <c r="D6490" s="2">
        <f t="shared" si="614"/>
        <v>-1.7604302509377293E-3</v>
      </c>
      <c r="E6490" s="3">
        <f>(M6490-C6490)^2</f>
        <v>2.5771600141911637E-2</v>
      </c>
      <c r="K6490" s="2">
        <f t="shared" si="618"/>
        <v>6479.4943511747833</v>
      </c>
      <c r="L6490" s="3">
        <v>-0.134758981166547</v>
      </c>
      <c r="M6490" s="3">
        <v>-0.23434492481156399</v>
      </c>
      <c r="O6490" s="3">
        <f t="shared" si="615"/>
        <v>1.7491210208034805E-2</v>
      </c>
      <c r="P6490" s="3">
        <f t="shared" si="616"/>
        <v>5.4128030492200024E-2</v>
      </c>
    </row>
    <row r="6491" spans="1:16" x14ac:dyDescent="0.55000000000000004">
      <c r="A6491" s="2">
        <f t="shared" si="617"/>
        <v>6480.4943511747833</v>
      </c>
      <c r="C6491" s="2">
        <f t="shared" si="613"/>
        <v>-0.20453002481404498</v>
      </c>
      <c r="D6491" s="2">
        <f t="shared" si="614"/>
        <v>-0.11487223288954823</v>
      </c>
      <c r="E6491" s="3">
        <f>(M6491-C6491)^2</f>
        <v>8.0060509964595024E-3</v>
      </c>
      <c r="K6491" s="2">
        <f t="shared" si="618"/>
        <v>6480.4943511747833</v>
      </c>
      <c r="L6491" s="3">
        <v>-0.23898934035313801</v>
      </c>
      <c r="M6491" s="3">
        <v>-0.29400656361869199</v>
      </c>
      <c r="O6491" s="3">
        <f t="shared" si="615"/>
        <v>5.5925012518795239E-2</v>
      </c>
      <c r="P6491" s="3">
        <f t="shared" si="616"/>
        <v>8.544861710658605E-2</v>
      </c>
    </row>
    <row r="6492" spans="1:16" x14ac:dyDescent="0.55000000000000004">
      <c r="A6492" s="2">
        <f t="shared" si="617"/>
        <v>6481.4943511747833</v>
      </c>
      <c r="C6492" s="2">
        <f t="shared" si="613"/>
        <v>-0.28385070018410419</v>
      </c>
      <c r="D6492" s="2">
        <f t="shared" si="614"/>
        <v>-0.19911586598080055</v>
      </c>
      <c r="E6492" s="3">
        <f>(M6492-C6492)^2</f>
        <v>1.4579151435311223E-5</v>
      </c>
      <c r="K6492" s="2">
        <f t="shared" si="618"/>
        <v>6481.4943511747833</v>
      </c>
      <c r="L6492" s="3">
        <v>-0.28336333666605301</v>
      </c>
      <c r="M6492" s="3">
        <v>-0.28003243468321098</v>
      </c>
      <c r="O6492" s="3">
        <f t="shared" si="615"/>
        <v>7.8881606326313525E-2</v>
      </c>
      <c r="P6492" s="3">
        <f t="shared" si="616"/>
        <v>7.7474171717035786E-2</v>
      </c>
    </row>
    <row r="6493" spans="1:16" x14ac:dyDescent="0.55000000000000004">
      <c r="A6493" s="2">
        <f t="shared" si="617"/>
        <v>6482.4943511747833</v>
      </c>
      <c r="C6493" s="2">
        <f t="shared" si="613"/>
        <v>-0.29183777357854257</v>
      </c>
      <c r="D6493" s="2">
        <f t="shared" si="614"/>
        <v>-0.23332033439257027</v>
      </c>
      <c r="E6493" s="3">
        <f>(M6493-C6493)^2</f>
        <v>9.1997502014249735E-3</v>
      </c>
      <c r="K6493" s="2">
        <f t="shared" si="618"/>
        <v>6482.4943511747833</v>
      </c>
      <c r="L6493" s="3">
        <v>-0.25676722745243402</v>
      </c>
      <c r="M6493" s="3">
        <v>-0.195922445286215</v>
      </c>
      <c r="O6493" s="3">
        <f t="shared" si="615"/>
        <v>6.4649462321842044E-2</v>
      </c>
      <c r="P6493" s="3">
        <f t="shared" si="616"/>
        <v>3.7726006082229084E-2</v>
      </c>
    </row>
    <row r="6494" spans="1:16" x14ac:dyDescent="0.55000000000000004">
      <c r="A6494" s="2">
        <f t="shared" si="617"/>
        <v>6483.4943511747833</v>
      </c>
      <c r="C6494" s="2">
        <f t="shared" si="613"/>
        <v>-0.22648403939894848</v>
      </c>
      <c r="D6494" s="2">
        <f t="shared" si="614"/>
        <v>-0.20888982372688888</v>
      </c>
      <c r="E6494" s="3">
        <f>(M6494-C6494)^2</f>
        <v>2.6811303496879255E-2</v>
      </c>
      <c r="K6494" s="2">
        <f t="shared" si="618"/>
        <v>6483.4943511747833</v>
      </c>
      <c r="L6494" s="3">
        <v>-0.16586217325511601</v>
      </c>
      <c r="M6494" s="3">
        <v>-6.2742464052675306E-2</v>
      </c>
      <c r="O6494" s="3">
        <f t="shared" si="615"/>
        <v>2.6685682992636225E-2</v>
      </c>
      <c r="P6494" s="3">
        <f t="shared" si="616"/>
        <v>3.7273289598316506E-3</v>
      </c>
    </row>
    <row r="6495" spans="1:16" x14ac:dyDescent="0.55000000000000004">
      <c r="A6495" s="2">
        <f t="shared" si="617"/>
        <v>6484.4943511747833</v>
      </c>
      <c r="C6495" s="2">
        <f t="shared" si="613"/>
        <v>-0.10421333334006919</v>
      </c>
      <c r="D6495" s="2">
        <f t="shared" si="614"/>
        <v>-0.1319638866528039</v>
      </c>
      <c r="E6495" s="3">
        <f>(M6495-C6495)^2</f>
        <v>3.6238867440800383E-2</v>
      </c>
      <c r="K6495" s="2">
        <f t="shared" si="618"/>
        <v>6484.4943511747833</v>
      </c>
      <c r="L6495" s="3">
        <v>-3.3415908831832403E-2</v>
      </c>
      <c r="M6495" s="3">
        <v>8.6151756528846601E-2</v>
      </c>
      <c r="O6495" s="3">
        <f t="shared" si="615"/>
        <v>9.5550641239353182E-4</v>
      </c>
      <c r="P6495" s="3">
        <f t="shared" si="616"/>
        <v>7.7162812472289241E-3</v>
      </c>
    </row>
    <row r="6496" spans="1:16" x14ac:dyDescent="0.55000000000000004">
      <c r="A6496" s="2">
        <f t="shared" si="617"/>
        <v>6485.4943511747833</v>
      </c>
      <c r="C6496" s="2">
        <f t="shared" si="613"/>
        <v>4.4246888673094557E-2</v>
      </c>
      <c r="D6496" s="2">
        <f t="shared" si="614"/>
        <v>-2.1874531769293003E-2</v>
      </c>
      <c r="E6496" s="3">
        <f>(M6496-C6496)^2</f>
        <v>2.8636033355859174E-2</v>
      </c>
      <c r="K6496" s="2">
        <f t="shared" si="618"/>
        <v>6485.4943511747833</v>
      </c>
      <c r="L6496" s="3">
        <v>0.107399577255633</v>
      </c>
      <c r="M6496" s="3">
        <v>0.213468735241022</v>
      </c>
      <c r="O6496" s="3">
        <f t="shared" si="615"/>
        <v>1.2078937427097279E-2</v>
      </c>
      <c r="P6496" s="3">
        <f t="shared" si="616"/>
        <v>4.6293543574723282E-2</v>
      </c>
    </row>
    <row r="6497" spans="1:16" x14ac:dyDescent="0.55000000000000004">
      <c r="A6497" s="2">
        <f t="shared" si="617"/>
        <v>6486.4943511747833</v>
      </c>
      <c r="C6497" s="2">
        <f t="shared" si="613"/>
        <v>0.18158756811232843</v>
      </c>
      <c r="D6497" s="2">
        <f t="shared" si="614"/>
        <v>9.3712040988161563E-2</v>
      </c>
      <c r="E6497" s="3">
        <f>(M6497-C6497)^2</f>
        <v>1.1179589270505254E-2</v>
      </c>
      <c r="K6497" s="2">
        <f t="shared" si="618"/>
        <v>6486.4943511747833</v>
      </c>
      <c r="L6497" s="3">
        <v>0.22131617296081799</v>
      </c>
      <c r="M6497" s="3">
        <v>0.287321144948191</v>
      </c>
      <c r="O6497" s="3">
        <f t="shared" si="615"/>
        <v>5.0095757244156026E-2</v>
      </c>
      <c r="P6497" s="3">
        <f t="shared" si="616"/>
        <v>8.3527794135796085E-2</v>
      </c>
    </row>
    <row r="6498" spans="1:16" x14ac:dyDescent="0.55000000000000004">
      <c r="A6498" s="2">
        <f t="shared" si="617"/>
        <v>6487.4943511747833</v>
      </c>
      <c r="C6498" s="2">
        <f t="shared" si="613"/>
        <v>0.27329406275291923</v>
      </c>
      <c r="D6498" s="2">
        <f t="shared" si="614"/>
        <v>0.18574814362940345</v>
      </c>
      <c r="E6498" s="3">
        <f>(M6498-C6498)^2</f>
        <v>2.5338682255732296E-4</v>
      </c>
      <c r="K6498" s="2">
        <f t="shared" si="618"/>
        <v>6487.4943511747833</v>
      </c>
      <c r="L6498" s="3">
        <v>0.27980276020210498</v>
      </c>
      <c r="M6498" s="3">
        <v>0.28921219149210597</v>
      </c>
      <c r="O6498" s="3">
        <f t="shared" si="615"/>
        <v>7.9697469381529593E-2</v>
      </c>
      <c r="P6498" s="3">
        <f t="shared" si="616"/>
        <v>8.4624439551147013E-2</v>
      </c>
    </row>
    <row r="6499" spans="1:16" x14ac:dyDescent="0.55000000000000004">
      <c r="A6499" s="2">
        <f t="shared" si="617"/>
        <v>6488.4943511747833</v>
      </c>
      <c r="C6499" s="2">
        <f t="shared" si="613"/>
        <v>0.29631990984850365</v>
      </c>
      <c r="D6499" s="2">
        <f t="shared" si="614"/>
        <v>0.23110448068687078</v>
      </c>
      <c r="E6499" s="3">
        <f>(M6499-C6499)^2</f>
        <v>6.0297801941961906E-3</v>
      </c>
      <c r="K6499" s="2">
        <f t="shared" si="618"/>
        <v>6488.4943511747833</v>
      </c>
      <c r="L6499" s="3">
        <v>0.26821101038046702</v>
      </c>
      <c r="M6499" s="3">
        <v>0.21866825053464101</v>
      </c>
      <c r="O6499" s="3">
        <f t="shared" si="615"/>
        <v>7.3286964485427181E-2</v>
      </c>
      <c r="P6499" s="3">
        <f t="shared" si="616"/>
        <v>4.8558027139782869E-2</v>
      </c>
    </row>
    <row r="6500" spans="1:16" x14ac:dyDescent="0.55000000000000004">
      <c r="A6500" s="2">
        <f t="shared" si="617"/>
        <v>6489.4943511747833</v>
      </c>
      <c r="C6500" s="2">
        <f t="shared" si="613"/>
        <v>0.24487855819172338</v>
      </c>
      <c r="D6500" s="2">
        <f t="shared" si="614"/>
        <v>0.21838269769940716</v>
      </c>
      <c r="E6500" s="3">
        <f>(M6500-C6500)^2</f>
        <v>2.2958634193409308E-2</v>
      </c>
      <c r="K6500" s="2">
        <f t="shared" si="618"/>
        <v>6489.4943511747833</v>
      </c>
      <c r="L6500" s="3">
        <v>0.18944414914872801</v>
      </c>
      <c r="M6500" s="3">
        <v>9.3357489711431499E-2</v>
      </c>
      <c r="O6500" s="3">
        <f t="shared" si="615"/>
        <v>3.6844338452986299E-2</v>
      </c>
      <c r="P6500" s="3">
        <f t="shared" si="616"/>
        <v>9.0341411395585217E-3</v>
      </c>
    </row>
    <row r="6501" spans="1:16" x14ac:dyDescent="0.55000000000000004">
      <c r="A6501" s="2">
        <f t="shared" si="617"/>
        <v>6490.4943511747833</v>
      </c>
      <c r="C6501" s="2">
        <f t="shared" si="613"/>
        <v>0.13189756759396137</v>
      </c>
      <c r="D6501" s="2">
        <f t="shared" si="614"/>
        <v>0.15077986482907138</v>
      </c>
      <c r="E6501" s="3">
        <f>(M6501-C6501)^2</f>
        <v>3.5056121827144716E-2</v>
      </c>
      <c r="K6501" s="2">
        <f t="shared" si="618"/>
        <v>6490.4943511747833</v>
      </c>
      <c r="L6501" s="3">
        <v>6.32298255365107E-2</v>
      </c>
      <c r="M6501" s="3">
        <v>-5.5335233557825901E-2</v>
      </c>
      <c r="O6501" s="3">
        <f t="shared" si="615"/>
        <v>4.3210202324207884E-3</v>
      </c>
      <c r="P6501" s="3">
        <f t="shared" si="616"/>
        <v>2.8777457039342474E-3</v>
      </c>
    </row>
    <row r="6502" spans="1:16" x14ac:dyDescent="0.55000000000000004">
      <c r="A6502" s="2">
        <f t="shared" si="617"/>
        <v>6491.4943511747833</v>
      </c>
      <c r="C6502" s="2">
        <f t="shared" si="613"/>
        <v>-1.4230174384680931E-2</v>
      </c>
      <c r="D6502" s="2">
        <f t="shared" si="614"/>
        <v>4.5285031492705484E-2</v>
      </c>
      <c r="E6502" s="3">
        <f>(M6502-C6502)^2</f>
        <v>3.0954436686910267E-2</v>
      </c>
      <c r="K6502" s="2">
        <f t="shared" si="618"/>
        <v>6491.4943511747833</v>
      </c>
      <c r="L6502" s="3">
        <v>-7.8820800130686097E-2</v>
      </c>
      <c r="M6502" s="3">
        <v>-0.19016890430765801</v>
      </c>
      <c r="O6502" s="3">
        <f t="shared" si="615"/>
        <v>5.8241559800878504E-3</v>
      </c>
      <c r="P6502" s="3">
        <f t="shared" si="616"/>
        <v>3.5524067661486615E-2</v>
      </c>
    </row>
    <row r="6503" spans="1:16" x14ac:dyDescent="0.55000000000000004">
      <c r="A6503" s="2">
        <f t="shared" si="617"/>
        <v>6492.4943511747833</v>
      </c>
      <c r="C6503" s="2">
        <f t="shared" si="613"/>
        <v>-0.15678177723463271</v>
      </c>
      <c r="D6503" s="2">
        <f t="shared" si="614"/>
        <v>-7.1590236733673623E-2</v>
      </c>
      <c r="E6503" s="3">
        <f>(M6503-C6503)^2</f>
        <v>1.454238609022257E-2</v>
      </c>
      <c r="K6503" s="2">
        <f t="shared" si="618"/>
        <v>6492.4943511747833</v>
      </c>
      <c r="L6503" s="3">
        <v>-0.20113026743640799</v>
      </c>
      <c r="M6503" s="3">
        <v>-0.27737359325140298</v>
      </c>
      <c r="O6503" s="3">
        <f t="shared" si="615"/>
        <v>3.9452139049448824E-2</v>
      </c>
      <c r="P6503" s="3">
        <f t="shared" si="616"/>
        <v>7.6001107600115428E-2</v>
      </c>
    </row>
    <row r="6504" spans="1:16" x14ac:dyDescent="0.55000000000000004">
      <c r="A6504" s="2">
        <f t="shared" si="617"/>
        <v>6493.4943511747833</v>
      </c>
      <c r="C6504" s="2">
        <f t="shared" si="613"/>
        <v>-0.25993305841199299</v>
      </c>
      <c r="D6504" s="2">
        <f t="shared" si="614"/>
        <v>-0.17047439396703784</v>
      </c>
      <c r="E6504" s="3">
        <f>(M6504-C6504)^2</f>
        <v>1.2373007910849139E-3</v>
      </c>
      <c r="K6504" s="2">
        <f t="shared" si="618"/>
        <v>6493.4943511747833</v>
      </c>
      <c r="L6504" s="3">
        <v>-0.27306541154108599</v>
      </c>
      <c r="M6504" s="3">
        <v>-0.29510834506448402</v>
      </c>
      <c r="O6504" s="3">
        <f t="shared" si="615"/>
        <v>7.3203129973043152E-2</v>
      </c>
      <c r="P6504" s="3">
        <f t="shared" si="616"/>
        <v>8.6093967618334211E-2</v>
      </c>
    </row>
    <row r="6505" spans="1:16" x14ac:dyDescent="0.55000000000000004">
      <c r="A6505" s="2">
        <f t="shared" si="617"/>
        <v>6494.4943511747833</v>
      </c>
      <c r="C6505" s="2">
        <f t="shared" si="613"/>
        <v>-0.29776140285853303</v>
      </c>
      <c r="D6505" s="2">
        <f t="shared" si="614"/>
        <v>-0.2265171822749586</v>
      </c>
      <c r="E6505" s="3">
        <f>(M6505-C6505)^2</f>
        <v>3.4609714557675801E-3</v>
      </c>
      <c r="K6505" s="2">
        <f t="shared" si="618"/>
        <v>6494.4943511747833</v>
      </c>
      <c r="L6505" s="3">
        <v>-0.27660962935046901</v>
      </c>
      <c r="M6505" s="3">
        <v>-0.23893138113690199</v>
      </c>
      <c r="O6505" s="3">
        <f t="shared" si="615"/>
        <v>7.5133544048234066E-2</v>
      </c>
      <c r="P6505" s="3">
        <f t="shared" si="616"/>
        <v>5.628318378714528E-2</v>
      </c>
    </row>
    <row r="6506" spans="1:16" x14ac:dyDescent="0.55000000000000004">
      <c r="A6506" s="2">
        <f t="shared" si="617"/>
        <v>6495.4943511747833</v>
      </c>
      <c r="C6506" s="2">
        <f t="shared" si="613"/>
        <v>-0.2607602916036576</v>
      </c>
      <c r="D6506" s="2">
        <f t="shared" si="614"/>
        <v>-0.22563466967444287</v>
      </c>
      <c r="E6506" s="3">
        <f>(M6506-C6506)^2</f>
        <v>1.9001994191167184E-2</v>
      </c>
      <c r="K6506" s="2">
        <f t="shared" si="618"/>
        <v>6495.4943511747833</v>
      </c>
      <c r="L6506" s="3">
        <v>-0.210875249527464</v>
      </c>
      <c r="M6506" s="3">
        <v>-0.12291257058090301</v>
      </c>
      <c r="O6506" s="3">
        <f t="shared" si="615"/>
        <v>4.3418310049309905E-2</v>
      </c>
      <c r="P6506" s="3">
        <f t="shared" si="616"/>
        <v>1.4694763879097211E-2</v>
      </c>
    </row>
    <row r="6507" spans="1:16" x14ac:dyDescent="0.55000000000000004">
      <c r="A6507" s="2">
        <f t="shared" si="617"/>
        <v>6496.4943511747833</v>
      </c>
      <c r="C6507" s="2">
        <f t="shared" si="613"/>
        <v>-0.15822835431853666</v>
      </c>
      <c r="D6507" s="2">
        <f t="shared" si="614"/>
        <v>-0.16804863755451935</v>
      </c>
      <c r="E6507" s="3">
        <f>(M6507-C6507)^2</f>
        <v>3.3167260988542765E-2</v>
      </c>
      <c r="K6507" s="2">
        <f t="shared" si="618"/>
        <v>6496.4943511747833</v>
      </c>
      <c r="L6507" s="3">
        <v>-9.23258552852321E-2</v>
      </c>
      <c r="M6507" s="3">
        <v>2.3890455771313102E-2</v>
      </c>
      <c r="O6507" s="3">
        <f t="shared" si="615"/>
        <v>8.0678503422135818E-3</v>
      </c>
      <c r="P6507" s="3">
        <f t="shared" si="616"/>
        <v>6.5439089391614112E-4</v>
      </c>
    </row>
    <row r="6508" spans="1:16" x14ac:dyDescent="0.55000000000000004">
      <c r="A6508" s="2">
        <f t="shared" si="617"/>
        <v>6497.4943511747833</v>
      </c>
      <c r="C6508" s="2">
        <f t="shared" si="613"/>
        <v>-1.5932560749287301E-2</v>
      </c>
      <c r="D6508" s="2">
        <f t="shared" si="614"/>
        <v>-6.823084551246146E-2</v>
      </c>
      <c r="E6508" s="3">
        <f>(M6508-C6508)^2</f>
        <v>3.2631723651760446E-2</v>
      </c>
      <c r="K6508" s="2">
        <f t="shared" si="618"/>
        <v>6497.4943511747833</v>
      </c>
      <c r="L6508" s="3">
        <v>4.9347122161211697E-2</v>
      </c>
      <c r="M6508" s="3">
        <v>0.164709969269976</v>
      </c>
      <c r="O6508" s="3">
        <f t="shared" si="615"/>
        <v>2.6886054546064932E-3</v>
      </c>
      <c r="P6508" s="3">
        <f t="shared" si="616"/>
        <v>2.768915257270781E-2</v>
      </c>
    </row>
    <row r="6509" spans="1:16" x14ac:dyDescent="0.55000000000000004">
      <c r="A6509" s="2">
        <f t="shared" si="617"/>
        <v>6498.4943511747833</v>
      </c>
      <c r="C6509" s="2">
        <f t="shared" si="613"/>
        <v>0.13036719316298523</v>
      </c>
      <c r="D6509" s="2">
        <f t="shared" si="614"/>
        <v>4.8733819773331521E-2</v>
      </c>
      <c r="E6509" s="3">
        <f>(M6509-C6509)^2</f>
        <v>1.7931795974195103E-2</v>
      </c>
      <c r="K6509" s="2">
        <f t="shared" si="618"/>
        <v>6498.4943511747833</v>
      </c>
      <c r="L6509" s="3">
        <v>0.17866080673505899</v>
      </c>
      <c r="M6509" s="3">
        <v>0.26427684917850602</v>
      </c>
      <c r="O6509" s="3">
        <f t="shared" si="615"/>
        <v>3.2820919843244735E-2</v>
      </c>
      <c r="P6509" s="3">
        <f t="shared" si="616"/>
        <v>7.0738689008331995E-2</v>
      </c>
    </row>
    <row r="6510" spans="1:16" x14ac:dyDescent="0.55000000000000004">
      <c r="A6510" s="2">
        <f t="shared" si="617"/>
        <v>6499.4943511747833</v>
      </c>
      <c r="C6510" s="2">
        <f t="shared" si="613"/>
        <v>0.24390478914607153</v>
      </c>
      <c r="D6510" s="2">
        <f t="shared" si="614"/>
        <v>0.15345134633378868</v>
      </c>
      <c r="E6510" s="3">
        <f>(M6510-C6510)^2</f>
        <v>2.8889725887380471E-3</v>
      </c>
      <c r="K6510" s="2">
        <f t="shared" si="618"/>
        <v>6499.4943511747833</v>
      </c>
      <c r="L6510" s="3">
        <v>0.26322778393092999</v>
      </c>
      <c r="M6510" s="3">
        <v>0.29765395275573198</v>
      </c>
      <c r="O6510" s="3">
        <f t="shared" si="615"/>
        <v>7.0613722232015924E-2</v>
      </c>
      <c r="P6510" s="3">
        <f t="shared" si="616"/>
        <v>8.960716687602531E-2</v>
      </c>
    </row>
    <row r="6511" spans="1:16" x14ac:dyDescent="0.55000000000000004">
      <c r="A6511" s="2">
        <f t="shared" si="617"/>
        <v>6500.4943511747833</v>
      </c>
      <c r="C6511" s="2">
        <f t="shared" si="613"/>
        <v>0.29614746093967037</v>
      </c>
      <c r="D6511" s="2">
        <f t="shared" si="614"/>
        <v>0.21960551104622839</v>
      </c>
      <c r="E6511" s="3">
        <f>(M6511-C6511)^2</f>
        <v>1.5733664543013041E-3</v>
      </c>
      <c r="K6511" s="2">
        <f t="shared" si="618"/>
        <v>6500.4943511747833</v>
      </c>
      <c r="L6511" s="3">
        <v>0.28186772969467999</v>
      </c>
      <c r="M6511" s="3">
        <v>0.25648177735421701</v>
      </c>
      <c r="O6511" s="3">
        <f t="shared" si="615"/>
        <v>8.0867645827003426E-2</v>
      </c>
      <c r="P6511" s="3">
        <f t="shared" si="616"/>
        <v>6.665298126841307E-2</v>
      </c>
    </row>
    <row r="6512" spans="1:16" x14ac:dyDescent="0.55000000000000004">
      <c r="A6512" s="2">
        <f t="shared" si="617"/>
        <v>6501.4943511747833</v>
      </c>
      <c r="C6512" s="2">
        <f t="shared" si="613"/>
        <v>0.27396627155875547</v>
      </c>
      <c r="D6512" s="2">
        <f t="shared" si="614"/>
        <v>0.23057132460615845</v>
      </c>
      <c r="E6512" s="3">
        <f>(M6512-C6512)^2</f>
        <v>1.5102965183279589E-2</v>
      </c>
      <c r="K6512" s="2">
        <f t="shared" si="618"/>
        <v>6501.4943511747833</v>
      </c>
      <c r="L6512" s="3">
        <v>0.229912153975949</v>
      </c>
      <c r="M6512" s="3">
        <v>0.151072149716905</v>
      </c>
      <c r="O6512" s="3">
        <f t="shared" si="615"/>
        <v>5.4017567087479561E-2</v>
      </c>
      <c r="P6512" s="3">
        <f t="shared" si="616"/>
        <v>2.3336460564751693E-2</v>
      </c>
    </row>
    <row r="6513" spans="1:16" x14ac:dyDescent="0.55000000000000004">
      <c r="A6513" s="2">
        <f t="shared" si="617"/>
        <v>6502.4943511747833</v>
      </c>
      <c r="C6513" s="2">
        <f t="shared" si="613"/>
        <v>0.18293550401051917</v>
      </c>
      <c r="D6513" s="2">
        <f t="shared" si="614"/>
        <v>0.18359300385244784</v>
      </c>
      <c r="E6513" s="3">
        <f>(M6513-C6513)^2</f>
        <v>3.0663490740471706E-2</v>
      </c>
      <c r="K6513" s="2">
        <f t="shared" si="618"/>
        <v>6502.4943511747833</v>
      </c>
      <c r="L6513" s="3">
        <v>0.120373653022485</v>
      </c>
      <c r="M6513" s="3">
        <v>7.8255649994176096E-3</v>
      </c>
      <c r="O6513" s="3">
        <f t="shared" si="615"/>
        <v>1.5099075406535746E-2</v>
      </c>
      <c r="P6513" s="3">
        <f t="shared" si="616"/>
        <v>9.0557574685718467E-5</v>
      </c>
    </row>
    <row r="6514" spans="1:16" x14ac:dyDescent="0.55000000000000004">
      <c r="A6514" s="2">
        <f t="shared" si="617"/>
        <v>6503.4943511747833</v>
      </c>
      <c r="C6514" s="2">
        <f t="shared" si="613"/>
        <v>4.5931806250037024E-2</v>
      </c>
      <c r="D6514" s="2">
        <f t="shared" si="614"/>
        <v>9.0476518726373883E-2</v>
      </c>
      <c r="E6514" s="3">
        <f>(M6514-C6514)^2</f>
        <v>3.3603577976143419E-2</v>
      </c>
      <c r="K6514" s="2">
        <f t="shared" si="618"/>
        <v>6503.4943511747833</v>
      </c>
      <c r="L6514" s="3">
        <v>-1.9313176074389499E-2</v>
      </c>
      <c r="M6514" s="3">
        <v>-0.137380981018455</v>
      </c>
      <c r="O6514" s="3">
        <f t="shared" si="615"/>
        <v>2.825268151441854E-4</v>
      </c>
      <c r="P6514" s="3">
        <f t="shared" si="616"/>
        <v>1.8411876957289387E-2</v>
      </c>
    </row>
    <row r="6515" spans="1:16" x14ac:dyDescent="0.55000000000000004">
      <c r="A6515" s="2">
        <f t="shared" si="617"/>
        <v>6504.4943511747833</v>
      </c>
      <c r="C6515" s="2">
        <f t="shared" si="613"/>
        <v>-0.10261486527436821</v>
      </c>
      <c r="D6515" s="2">
        <f t="shared" si="614"/>
        <v>-2.5377327874617876E-2</v>
      </c>
      <c r="E6515" s="3">
        <f>(M6515-C6515)^2</f>
        <v>2.1189094351133284E-2</v>
      </c>
      <c r="K6515" s="2">
        <f t="shared" si="618"/>
        <v>6504.4943511747833</v>
      </c>
      <c r="L6515" s="3">
        <v>-0.154162900413187</v>
      </c>
      <c r="M6515" s="3">
        <v>-0.248179608090523</v>
      </c>
      <c r="O6515" s="3">
        <f t="shared" si="615"/>
        <v>2.3000227321590776E-2</v>
      </c>
      <c r="P6515" s="3">
        <f t="shared" si="616"/>
        <v>6.0756826488781022E-2</v>
      </c>
    </row>
    <row r="6516" spans="1:16" x14ac:dyDescent="0.55000000000000004">
      <c r="A6516" s="2">
        <f t="shared" si="617"/>
        <v>6505.4943511747833</v>
      </c>
      <c r="C6516" s="2">
        <f t="shared" si="613"/>
        <v>-0.22537372668767958</v>
      </c>
      <c r="D6516" s="2">
        <f t="shared" si="614"/>
        <v>-0.13485368023438851</v>
      </c>
      <c r="E6516" s="3">
        <f>(M6516-C6516)^2</f>
        <v>5.1045860773372689E-3</v>
      </c>
      <c r="K6516" s="2">
        <f t="shared" si="618"/>
        <v>6505.4943511747833</v>
      </c>
      <c r="L6516" s="3">
        <v>-0.25040156998629998</v>
      </c>
      <c r="M6516" s="3">
        <v>-0.29682011272180497</v>
      </c>
      <c r="O6516" s="3">
        <f t="shared" si="615"/>
        <v>6.1452886866909764E-2</v>
      </c>
      <c r="P6516" s="3">
        <f t="shared" si="616"/>
        <v>8.7101423746929016E-2</v>
      </c>
    </row>
    <row r="6517" spans="1:16" x14ac:dyDescent="0.55000000000000004">
      <c r="A6517" s="2">
        <f t="shared" si="617"/>
        <v>6506.4943511747833</v>
      </c>
      <c r="C6517" s="2">
        <f t="shared" si="613"/>
        <v>-0.29149464532001451</v>
      </c>
      <c r="D6517" s="2">
        <f t="shared" si="614"/>
        <v>-0.21044039010039536</v>
      </c>
      <c r="E6517" s="3">
        <f>(M6517-C6517)^2</f>
        <v>4.1511888664298583E-4</v>
      </c>
      <c r="K6517" s="2">
        <f t="shared" si="618"/>
        <v>6506.4943511747833</v>
      </c>
      <c r="L6517" s="3">
        <v>-0.28392561297777802</v>
      </c>
      <c r="M6517" s="3">
        <v>-0.271120178783612</v>
      </c>
      <c r="O6517" s="3">
        <f t="shared" si="615"/>
        <v>7.9197762862783211E-2</v>
      </c>
      <c r="P6517" s="3">
        <f t="shared" si="616"/>
        <v>7.2592292872803055E-2</v>
      </c>
    </row>
    <row r="6518" spans="1:16" x14ac:dyDescent="0.55000000000000004">
      <c r="A6518" s="2">
        <f t="shared" si="617"/>
        <v>6507.4943511747833</v>
      </c>
      <c r="C6518" s="2">
        <f t="shared" si="613"/>
        <v>-0.28436098683201416</v>
      </c>
      <c r="D6518" s="2">
        <f t="shared" si="614"/>
        <v>-0.2331420057345491</v>
      </c>
      <c r="E6518" s="3">
        <f>(M6518-C6518)^2</f>
        <v>1.1415741340222937E-2</v>
      </c>
      <c r="K6518" s="2">
        <f t="shared" si="618"/>
        <v>6507.4943511747833</v>
      </c>
      <c r="L6518" s="3">
        <v>-0.24633872485234201</v>
      </c>
      <c r="M6518" s="3">
        <v>-0.17751651416158101</v>
      </c>
      <c r="O6518" s="3">
        <f t="shared" si="615"/>
        <v>5.9455059922932763E-2</v>
      </c>
      <c r="P6518" s="3">
        <f t="shared" si="616"/>
        <v>3.0914748794733122E-2</v>
      </c>
    </row>
    <row r="6519" spans="1:16" x14ac:dyDescent="0.55000000000000004">
      <c r="A6519" s="2">
        <f t="shared" si="617"/>
        <v>6508.4943511747833</v>
      </c>
      <c r="C6519" s="2">
        <f t="shared" si="613"/>
        <v>-0.20576548788027249</v>
      </c>
      <c r="D6519" s="2">
        <f t="shared" si="614"/>
        <v>-0.19725345748994755</v>
      </c>
      <c r="E6519" s="3">
        <f>(M6519-C6519)^2</f>
        <v>2.7659930993841828E-2</v>
      </c>
      <c r="K6519" s="2">
        <f t="shared" si="618"/>
        <v>6508.4943511747833</v>
      </c>
      <c r="L6519" s="3">
        <v>-0.14705477491313401</v>
      </c>
      <c r="M6519" s="3">
        <v>-3.9452737335277203E-2</v>
      </c>
      <c r="O6519" s="3">
        <f t="shared" si="615"/>
        <v>2.0894740902967952E-2</v>
      </c>
      <c r="P6519" s="3">
        <f t="shared" si="616"/>
        <v>1.4259783082415374E-3</v>
      </c>
    </row>
    <row r="6520" spans="1:16" x14ac:dyDescent="0.55000000000000004">
      <c r="A6520" s="2">
        <f t="shared" si="617"/>
        <v>6509.4943511747833</v>
      </c>
      <c r="C6520" s="2">
        <f t="shared" si="613"/>
        <v>-7.5459729262860292E-2</v>
      </c>
      <c r="D6520" s="2">
        <f t="shared" si="614"/>
        <v>-0.11179378042375818</v>
      </c>
      <c r="E6520" s="3">
        <f>(M6520-C6520)^2</f>
        <v>3.3838320485131419E-2</v>
      </c>
      <c r="K6520" s="2">
        <f t="shared" si="618"/>
        <v>6509.4943511747833</v>
      </c>
      <c r="L6520" s="3">
        <v>-1.09400443353377E-2</v>
      </c>
      <c r="M6520" s="3">
        <v>0.10849222230366</v>
      </c>
      <c r="O6520" s="3">
        <f t="shared" si="615"/>
        <v>7.1156011261367308E-5</v>
      </c>
      <c r="P6520" s="3">
        <f t="shared" si="616"/>
        <v>1.2140256396280946E-2</v>
      </c>
    </row>
    <row r="6521" spans="1:16" x14ac:dyDescent="0.55000000000000004">
      <c r="A6521" s="2">
        <f t="shared" si="617"/>
        <v>6510.4943511747833</v>
      </c>
      <c r="C6521" s="2">
        <f t="shared" si="613"/>
        <v>7.3809570008065831E-2</v>
      </c>
      <c r="D6521" s="2">
        <f t="shared" si="614"/>
        <v>1.7604302510047893E-3</v>
      </c>
      <c r="E6521" s="3">
        <f>(M6521-C6521)^2</f>
        <v>2.4166276245987377E-2</v>
      </c>
      <c r="K6521" s="2">
        <f t="shared" si="618"/>
        <v>6510.4943511747833</v>
      </c>
      <c r="L6521" s="3">
        <v>0.127914688213352</v>
      </c>
      <c r="M6521" s="3">
        <v>0.22926463182976201</v>
      </c>
      <c r="O6521" s="3">
        <f t="shared" si="615"/>
        <v>1.7009201713362308E-2</v>
      </c>
      <c r="P6521" s="3">
        <f t="shared" si="616"/>
        <v>5.3340323439012891E-2</v>
      </c>
    </row>
    <row r="6522" spans="1:16" x14ac:dyDescent="0.55000000000000004">
      <c r="A6522" s="2">
        <f t="shared" si="617"/>
        <v>6511.4943511747833</v>
      </c>
      <c r="C6522" s="2">
        <f t="shared" si="613"/>
        <v>0.2045300248139103</v>
      </c>
      <c r="D6522" s="2">
        <f t="shared" si="614"/>
        <v>0.11487223288942168</v>
      </c>
      <c r="E6522" s="3">
        <f>(M6522-C6522)^2</f>
        <v>7.7591904772753668E-3</v>
      </c>
      <c r="K6522" s="2">
        <f t="shared" si="618"/>
        <v>6511.4943511747833</v>
      </c>
      <c r="L6522" s="3">
        <v>0.234732393573892</v>
      </c>
      <c r="M6522" s="3">
        <v>0.29261629205957901</v>
      </c>
      <c r="O6522" s="3">
        <f t="shared" si="615"/>
        <v>5.6281411084383275E-2</v>
      </c>
      <c r="P6522" s="3">
        <f t="shared" si="616"/>
        <v>8.6616552230829091E-2</v>
      </c>
    </row>
    <row r="6523" spans="1:16" x14ac:dyDescent="0.55000000000000004">
      <c r="A6523" s="2">
        <f t="shared" si="617"/>
        <v>6512.4943511747833</v>
      </c>
      <c r="C6523" s="2">
        <f t="shared" si="613"/>
        <v>0.28385070018413006</v>
      </c>
      <c r="D6523" s="2">
        <f t="shared" si="614"/>
        <v>0.19911586598083558</v>
      </c>
      <c r="E6523" s="3">
        <f>(M6523-C6523)^2</f>
        <v>1.3696336900237601E-6</v>
      </c>
      <c r="K6523" s="2">
        <f t="shared" si="618"/>
        <v>6512.4943511747833</v>
      </c>
      <c r="L6523" s="3">
        <v>0.28275991478979901</v>
      </c>
      <c r="M6523" s="3">
        <v>0.28268038668338602</v>
      </c>
      <c r="O6523" s="3">
        <f t="shared" si="615"/>
        <v>8.1375867404363894E-2</v>
      </c>
      <c r="P6523" s="3">
        <f t="shared" si="616"/>
        <v>8.0866863398084993E-2</v>
      </c>
    </row>
    <row r="6524" spans="1:16" x14ac:dyDescent="0.55000000000000004">
      <c r="A6524" s="2">
        <f t="shared" si="617"/>
        <v>6513.4943511747833</v>
      </c>
      <c r="C6524" s="2">
        <f t="shared" si="613"/>
        <v>0.29183777357852564</v>
      </c>
      <c r="D6524" s="2">
        <f t="shared" si="614"/>
        <v>0.23332033439257316</v>
      </c>
      <c r="E6524" s="3">
        <f>(M6524-C6524)^2</f>
        <v>8.0806343616328883E-3</v>
      </c>
      <c r="K6524" s="2">
        <f t="shared" si="618"/>
        <v>6513.4943511747833</v>
      </c>
      <c r="L6524" s="3">
        <v>0.25996846123143802</v>
      </c>
      <c r="M6524" s="3">
        <v>0.20194542484053299</v>
      </c>
      <c r="O6524" s="3">
        <f t="shared" si="615"/>
        <v>6.8892129960318446E-2</v>
      </c>
      <c r="P6524" s="3">
        <f t="shared" si="616"/>
        <v>4.146763443020364E-2</v>
      </c>
    </row>
    <row r="6525" spans="1:16" x14ac:dyDescent="0.55000000000000004">
      <c r="A6525" s="2">
        <f t="shared" si="617"/>
        <v>6514.4943511747833</v>
      </c>
      <c r="C6525" s="2">
        <f t="shared" si="613"/>
        <v>0.22648403939906878</v>
      </c>
      <c r="D6525" s="2">
        <f t="shared" si="614"/>
        <v>0.20888982372695386</v>
      </c>
      <c r="E6525" s="3">
        <f>(M6525-C6525)^2</f>
        <v>2.4289864865321149E-2</v>
      </c>
      <c r="K6525" s="2">
        <f t="shared" si="618"/>
        <v>6514.4943511747833</v>
      </c>
      <c r="L6525" s="3">
        <v>0.172066293830413</v>
      </c>
      <c r="M6525" s="3">
        <v>7.0631978567903805E-2</v>
      </c>
      <c r="O6525" s="3">
        <f t="shared" si="615"/>
        <v>3.0475011663561157E-2</v>
      </c>
      <c r="P6525" s="3">
        <f t="shared" si="616"/>
        <v>5.2305567264656653E-3</v>
      </c>
    </row>
    <row r="6526" spans="1:16" x14ac:dyDescent="0.55000000000000004">
      <c r="A6526" s="2">
        <f t="shared" si="617"/>
        <v>6515.4943511747833</v>
      </c>
      <c r="C6526" s="2">
        <f t="shared" si="613"/>
        <v>0.10421333333998908</v>
      </c>
      <c r="D6526" s="2">
        <f t="shared" si="614"/>
        <v>0.13196388665274855</v>
      </c>
      <c r="E6526" s="3">
        <f>(M6526-C6526)^2</f>
        <v>3.3337288887902994E-2</v>
      </c>
      <c r="K6526" s="2">
        <f t="shared" si="618"/>
        <v>6515.4943511747833</v>
      </c>
      <c r="L6526" s="3">
        <v>4.1069055717769497E-2</v>
      </c>
      <c r="M6526" s="3">
        <v>-7.8371684906040601E-2</v>
      </c>
      <c r="O6526" s="3">
        <f t="shared" si="615"/>
        <v>1.8986671395026761E-3</v>
      </c>
      <c r="P6526" s="3">
        <f t="shared" si="616"/>
        <v>5.8799873449082232E-3</v>
      </c>
    </row>
    <row r="6527" spans="1:16" x14ac:dyDescent="0.55000000000000004">
      <c r="A6527" s="2">
        <f t="shared" si="617"/>
        <v>6516.4943511747833</v>
      </c>
      <c r="C6527" s="2">
        <f t="shared" si="613"/>
        <v>-4.4246888672911308E-2</v>
      </c>
      <c r="D6527" s="2">
        <f t="shared" si="614"/>
        <v>2.1874531769437704E-2</v>
      </c>
      <c r="E6527" s="3">
        <f>(M6527-C6527)^2</f>
        <v>2.6732179708034216E-2</v>
      </c>
      <c r="K6527" s="2">
        <f t="shared" si="618"/>
        <v>6516.4943511747833</v>
      </c>
      <c r="L6527" s="3">
        <v>-0.100214182173314</v>
      </c>
      <c r="M6527" s="3">
        <v>-0.20774667371263</v>
      </c>
      <c r="O6527" s="3">
        <f t="shared" si="615"/>
        <v>9.5471542258493934E-3</v>
      </c>
      <c r="P6527" s="3">
        <f t="shared" si="616"/>
        <v>4.2459101651149418E-2</v>
      </c>
    </row>
    <row r="6528" spans="1:16" x14ac:dyDescent="0.55000000000000004">
      <c r="A6528" s="2">
        <f t="shared" si="617"/>
        <v>6517.4943511747833</v>
      </c>
      <c r="C6528" s="2">
        <f t="shared" si="613"/>
        <v>-0.18158756811239618</v>
      </c>
      <c r="D6528" s="2">
        <f t="shared" si="614"/>
        <v>-9.3712040988223E-2</v>
      </c>
      <c r="E6528" s="3">
        <f>(M6528-C6528)^2</f>
        <v>1.0712798807229152E-2</v>
      </c>
      <c r="K6528" s="2">
        <f t="shared" si="618"/>
        <v>6517.4943511747833</v>
      </c>
      <c r="L6528" s="3">
        <v>-0.21639815645544</v>
      </c>
      <c r="M6528" s="3">
        <v>-0.28509021932109302</v>
      </c>
      <c r="O6528" s="3">
        <f t="shared" si="615"/>
        <v>4.5750435493195379E-2</v>
      </c>
      <c r="P6528" s="3">
        <f t="shared" si="616"/>
        <v>8.0315338918747328E-2</v>
      </c>
    </row>
    <row r="6529" spans="1:16" x14ac:dyDescent="0.55000000000000004">
      <c r="A6529" s="2">
        <f t="shared" si="617"/>
        <v>6518.4943511747833</v>
      </c>
      <c r="C6529" s="2">
        <f t="shared" si="613"/>
        <v>-0.2732940627529532</v>
      </c>
      <c r="D6529" s="2">
        <f t="shared" si="614"/>
        <v>-0.18574814362944411</v>
      </c>
      <c r="E6529" s="3">
        <f>(M6529-C6529)^2</f>
        <v>3.1460429697426025E-4</v>
      </c>
      <c r="K6529" s="2">
        <f t="shared" si="618"/>
        <v>6518.4943511747833</v>
      </c>
      <c r="L6529" s="3">
        <v>-0.27838387001659898</v>
      </c>
      <c r="M6529" s="3">
        <v>-0.29103115092926501</v>
      </c>
      <c r="O6529" s="3">
        <f t="shared" si="615"/>
        <v>7.6109348408594957E-2</v>
      </c>
      <c r="P6529" s="3">
        <f t="shared" si="616"/>
        <v>8.3717948988089125E-2</v>
      </c>
    </row>
    <row r="6530" spans="1:16" x14ac:dyDescent="0.55000000000000004">
      <c r="A6530" s="2">
        <f t="shared" si="617"/>
        <v>6519.4943511747833</v>
      </c>
      <c r="C6530" s="2">
        <f t="shared" si="613"/>
        <v>-0.29631990984849521</v>
      </c>
      <c r="D6530" s="2">
        <f t="shared" si="614"/>
        <v>-0.23110448068688047</v>
      </c>
      <c r="E6530" s="3">
        <f>(M6530-C6530)^2</f>
        <v>5.2183841933608772E-3</v>
      </c>
      <c r="K6530" s="2">
        <f t="shared" si="618"/>
        <v>6519.4943511747833</v>
      </c>
      <c r="L6530" s="3">
        <v>-0.27064661636394799</v>
      </c>
      <c r="M6530" s="3">
        <v>-0.224081525361016</v>
      </c>
      <c r="O6530" s="3">
        <f t="shared" si="615"/>
        <v>7.190011837454674E-2</v>
      </c>
      <c r="P6530" s="3">
        <f t="shared" si="616"/>
        <v>4.9457719514001394E-2</v>
      </c>
    </row>
    <row r="6531" spans="1:16" x14ac:dyDescent="0.55000000000000004">
      <c r="A6531" s="2">
        <f t="shared" si="617"/>
        <v>6520.4943511747833</v>
      </c>
      <c r="C6531" s="2">
        <f t="shared" si="613"/>
        <v>-0.24487855819167473</v>
      </c>
      <c r="D6531" s="2">
        <f t="shared" si="614"/>
        <v>-0.2183826976993834</v>
      </c>
      <c r="E6531" s="3">
        <f>(M6531-C6531)^2</f>
        <v>2.0698365850854886E-2</v>
      </c>
      <c r="K6531" s="2">
        <f t="shared" si="618"/>
        <v>6520.4943511747833</v>
      </c>
      <c r="L6531" s="3">
        <v>-0.195124238673232</v>
      </c>
      <c r="M6531" s="3">
        <v>-0.101009291665238</v>
      </c>
      <c r="O6531" s="3">
        <f t="shared" si="615"/>
        <v>3.7102308992927081E-2</v>
      </c>
      <c r="P6531" s="3">
        <f t="shared" si="616"/>
        <v>9.8642006522721391E-3</v>
      </c>
    </row>
    <row r="6532" spans="1:16" x14ac:dyDescent="0.55000000000000004">
      <c r="A6532" s="2">
        <f t="shared" si="617"/>
        <v>6521.4943511747833</v>
      </c>
      <c r="C6532" s="2">
        <f t="shared" si="613"/>
        <v>-0.13189756759400612</v>
      </c>
      <c r="D6532" s="2">
        <f t="shared" si="614"/>
        <v>-0.15077986482910125</v>
      </c>
      <c r="E6532" s="3">
        <f>(M6532-C6532)^2</f>
        <v>3.2133758011213133E-2</v>
      </c>
      <c r="K6532" s="2">
        <f t="shared" si="618"/>
        <v>6521.4943511747833</v>
      </c>
      <c r="L6532" s="3">
        <v>-7.0731784943907305E-2</v>
      </c>
      <c r="M6532" s="3">
        <v>4.7361345744251999E-2</v>
      </c>
      <c r="O6532" s="3">
        <f t="shared" si="615"/>
        <v>4.6549430237926926E-3</v>
      </c>
      <c r="P6532" s="3">
        <f t="shared" si="616"/>
        <v>2.4060943008221251E-3</v>
      </c>
    </row>
    <row r="6533" spans="1:16" x14ac:dyDescent="0.55000000000000004">
      <c r="A6533" s="2">
        <f t="shared" si="617"/>
        <v>6522.4943511747833</v>
      </c>
      <c r="C6533" s="2">
        <f t="shared" si="613"/>
        <v>1.4230174384631086E-2</v>
      </c>
      <c r="D6533" s="2">
        <f t="shared" si="614"/>
        <v>-4.5285031492743884E-2</v>
      </c>
      <c r="E6533" s="3">
        <f>(M6533-C6533)^2</f>
        <v>2.8777684109017623E-2</v>
      </c>
      <c r="K6533" s="2">
        <f t="shared" si="618"/>
        <v>6522.4943511747833</v>
      </c>
      <c r="L6533" s="3">
        <v>7.1375883112756805E-2</v>
      </c>
      <c r="M6533" s="3">
        <v>0.18387004030363499</v>
      </c>
      <c r="O6533" s="3">
        <f t="shared" si="615"/>
        <v>5.4583320023020403E-3</v>
      </c>
      <c r="P6533" s="3">
        <f t="shared" si="616"/>
        <v>3.4432754708404338E-2</v>
      </c>
    </row>
    <row r="6534" spans="1:16" x14ac:dyDescent="0.55000000000000004">
      <c r="A6534" s="2">
        <f t="shared" si="617"/>
        <v>6523.4943511747833</v>
      </c>
      <c r="C6534" s="2">
        <f t="shared" si="613"/>
        <v>0.15678177723470541</v>
      </c>
      <c r="D6534" s="2">
        <f t="shared" si="614"/>
        <v>7.1590236733737461E-2</v>
      </c>
      <c r="E6534" s="3">
        <f>(M6534-C6534)^2</f>
        <v>1.3816959942231442E-2</v>
      </c>
      <c r="K6534" s="2">
        <f t="shared" si="618"/>
        <v>6523.4943511747833</v>
      </c>
      <c r="L6534" s="3">
        <v>0.19560701845999801</v>
      </c>
      <c r="M6534" s="3">
        <v>0.27432734262205399</v>
      </c>
      <c r="O6534" s="3">
        <f t="shared" si="615"/>
        <v>3.9248230040693888E-2</v>
      </c>
      <c r="P6534" s="3">
        <f t="shared" si="616"/>
        <v>7.6185909823528283E-2</v>
      </c>
    </row>
    <row r="6535" spans="1:16" x14ac:dyDescent="0.55000000000000004">
      <c r="A6535" s="2">
        <f t="shared" si="617"/>
        <v>6524.4943511747833</v>
      </c>
      <c r="C6535" s="2">
        <f t="shared" ref="C6535:C6598" si="619">$B$2*EXP(-C$4*((PI()/($B$1*$B$3)))^0.5)*SIN(2*PI()*$A6535/$B$3-C$4*SQRT(PI()/($B$1*$B$3)))</f>
        <v>0.25993305841203473</v>
      </c>
      <c r="D6535" s="2">
        <f t="shared" ref="D6535:D6598" si="620">$B$2*EXP(-D$4*((PI()/($B$1*$B$3)))^0.5)*SIN(2*PI()*$A6535/$B$3-D$4*SQRT(PI()/($B$1*$B$3)))</f>
        <v>0.17047439396708369</v>
      </c>
      <c r="E6535" s="3">
        <f>(M6535-C6535)^2</f>
        <v>1.3064322367837844E-3</v>
      </c>
      <c r="K6535" s="2">
        <f t="shared" si="618"/>
        <v>6524.4943511747833</v>
      </c>
      <c r="L6535" s="3">
        <v>0.27084716257608699</v>
      </c>
      <c r="M6535" s="3">
        <v>0.29607766017749598</v>
      </c>
      <c r="O6535" s="3">
        <f t="shared" ref="O6535:O6598" si="621">(L6535-$J$1)^2</f>
        <v>7.4721209107054098E-2</v>
      </c>
      <c r="P6535" s="3">
        <f t="shared" ref="P6535:P6598" si="622">(M6535-$J$2)^2</f>
        <v>8.8665942351079954E-2</v>
      </c>
    </row>
    <row r="6536" spans="1:16" x14ac:dyDescent="0.55000000000000004">
      <c r="A6536" s="2">
        <f t="shared" si="617"/>
        <v>6525.4943511747833</v>
      </c>
      <c r="C6536" s="2">
        <f t="shared" si="619"/>
        <v>0.29776140285853325</v>
      </c>
      <c r="D6536" s="2">
        <f t="shared" si="620"/>
        <v>0.22651718227497492</v>
      </c>
      <c r="E6536" s="3">
        <f>(M6536-C6536)^2</f>
        <v>2.9255022082399595E-3</v>
      </c>
      <c r="K6536" s="2">
        <f t="shared" si="618"/>
        <v>6525.4943511747833</v>
      </c>
      <c r="L6536" s="3">
        <v>0.27825195461118202</v>
      </c>
      <c r="M6536" s="3">
        <v>0.24367349100902699</v>
      </c>
      <c r="O6536" s="3">
        <f t="shared" si="621"/>
        <v>7.8824266583883945E-2</v>
      </c>
      <c r="P6536" s="3">
        <f t="shared" si="622"/>
        <v>6.0203541756267513E-2</v>
      </c>
    </row>
    <row r="6537" spans="1:16" x14ac:dyDescent="0.55000000000000004">
      <c r="A6537" s="2">
        <f t="shared" si="617"/>
        <v>6526.4943511747833</v>
      </c>
      <c r="C6537" s="2">
        <f t="shared" si="619"/>
        <v>0.26076029160368169</v>
      </c>
      <c r="D6537" s="2">
        <f t="shared" si="620"/>
        <v>0.22563466967445295</v>
      </c>
      <c r="E6537" s="3">
        <f>(M6537-C6537)^2</f>
        <v>1.7035602806774488E-2</v>
      </c>
      <c r="K6537" s="2">
        <f t="shared" si="618"/>
        <v>6526.4943511747833</v>
      </c>
      <c r="L6537" s="3">
        <v>0.21596681846409799</v>
      </c>
      <c r="M6537" s="3">
        <v>0.13023978437675399</v>
      </c>
      <c r="O6537" s="3">
        <f t="shared" si="621"/>
        <v>4.7729779070924315E-2</v>
      </c>
      <c r="P6537" s="3">
        <f t="shared" si="622"/>
        <v>1.7405628794957648E-2</v>
      </c>
    </row>
    <row r="6538" spans="1:16" x14ac:dyDescent="0.55000000000000004">
      <c r="A6538" s="2">
        <f t="shared" si="617"/>
        <v>6527.4943511747833</v>
      </c>
      <c r="C6538" s="2">
        <f t="shared" si="619"/>
        <v>0.15822835431846421</v>
      </c>
      <c r="D6538" s="2">
        <f t="shared" si="620"/>
        <v>0.16804863755447275</v>
      </c>
      <c r="E6538" s="3">
        <f>(M6538-C6538)^2</f>
        <v>3.0290491938763462E-2</v>
      </c>
      <c r="K6538" s="2">
        <f t="shared" si="618"/>
        <v>6527.4943511747833</v>
      </c>
      <c r="L6538" s="3">
        <v>9.9591452871805305E-2</v>
      </c>
      <c r="M6538" s="3">
        <v>-1.5813284201642401E-2</v>
      </c>
      <c r="O6538" s="3">
        <f t="shared" si="621"/>
        <v>1.042361260377854E-2</v>
      </c>
      <c r="P6538" s="3">
        <f t="shared" si="622"/>
        <v>1.994499443163699E-4</v>
      </c>
    </row>
    <row r="6539" spans="1:16" x14ac:dyDescent="0.55000000000000004">
      <c r="A6539" s="2">
        <f t="shared" si="617"/>
        <v>6528.4943511747833</v>
      </c>
      <c r="C6539" s="2">
        <f t="shared" si="619"/>
        <v>1.5932560749472344E-2</v>
      </c>
      <c r="D6539" s="2">
        <f t="shared" si="620"/>
        <v>6.823084551260046E-2</v>
      </c>
      <c r="E6539" s="3">
        <f>(M6539-C6539)^2</f>
        <v>3.0219781805685988E-2</v>
      </c>
      <c r="K6539" s="2">
        <f t="shared" si="618"/>
        <v>6528.4943511747833</v>
      </c>
      <c r="L6539" s="3">
        <v>-4.1727209912751001E-2</v>
      </c>
      <c r="M6539" s="3">
        <v>-0.15790581765324399</v>
      </c>
      <c r="O6539" s="3">
        <f t="shared" si="621"/>
        <v>1.5384098276365922E-3</v>
      </c>
      <c r="P6539" s="3">
        <f t="shared" si="622"/>
        <v>2.4403191298048865E-2</v>
      </c>
    </row>
    <row r="6540" spans="1:16" x14ac:dyDescent="0.55000000000000004">
      <c r="A6540" s="2">
        <f t="shared" ref="A6540:A6603" si="623">K6540</f>
        <v>6529.4943511747833</v>
      </c>
      <c r="C6540" s="2">
        <f t="shared" si="619"/>
        <v>-0.13036719316306211</v>
      </c>
      <c r="D6540" s="2">
        <f t="shared" si="620"/>
        <v>-4.8733819773397108E-2</v>
      </c>
      <c r="E6540" s="3">
        <f>(M6540-C6540)^2</f>
        <v>1.6921500080550777E-2</v>
      </c>
      <c r="K6540" s="2">
        <f t="shared" si="618"/>
        <v>6529.4943511747833</v>
      </c>
      <c r="L6540" s="3">
        <v>-0.172595034117841</v>
      </c>
      <c r="M6540" s="3">
        <v>-0.26044985949701599</v>
      </c>
      <c r="O6540" s="3">
        <f t="shared" si="621"/>
        <v>2.8930741464635184E-2</v>
      </c>
      <c r="P6540" s="3">
        <f t="shared" si="622"/>
        <v>6.6956349524757736E-2</v>
      </c>
    </row>
    <row r="6541" spans="1:16" x14ac:dyDescent="0.55000000000000004">
      <c r="A6541" s="2">
        <f t="shared" si="623"/>
        <v>6530.4943511747833</v>
      </c>
      <c r="C6541" s="2">
        <f t="shared" si="619"/>
        <v>-0.24390478914604288</v>
      </c>
      <c r="D6541" s="2">
        <f t="shared" si="620"/>
        <v>-0.15345134633375918</v>
      </c>
      <c r="E6541" s="3">
        <f>(M6541-C6541)^2</f>
        <v>2.9006657629145009E-3</v>
      </c>
      <c r="K6541" s="2">
        <f t="shared" ref="K6541:K6604" si="624">K6540+1</f>
        <v>6530.4943511747833</v>
      </c>
      <c r="L6541" s="3">
        <v>-0.26023536132625902</v>
      </c>
      <c r="M6541" s="3">
        <v>-0.29776261831613199</v>
      </c>
      <c r="O6541" s="3">
        <f t="shared" si="621"/>
        <v>6.6425123644783118E-2</v>
      </c>
      <c r="P6541" s="3">
        <f t="shared" si="622"/>
        <v>8.7658634479638814E-2</v>
      </c>
    </row>
    <row r="6542" spans="1:16" x14ac:dyDescent="0.55000000000000004">
      <c r="A6542" s="2">
        <f t="shared" si="623"/>
        <v>6531.4943511747833</v>
      </c>
      <c r="C6542" s="2">
        <f t="shared" si="619"/>
        <v>-0.29614746093966521</v>
      </c>
      <c r="D6542" s="2">
        <f t="shared" si="620"/>
        <v>-0.21960551104621506</v>
      </c>
      <c r="E6542" s="3">
        <f>(M6542-C6542)^2</f>
        <v>1.2708211666718782E-3</v>
      </c>
      <c r="K6542" s="2">
        <f t="shared" si="624"/>
        <v>6531.4943511747833</v>
      </c>
      <c r="L6542" s="3">
        <v>-0.28269812790753801</v>
      </c>
      <c r="M6542" s="3">
        <v>-0.26049888219279399</v>
      </c>
      <c r="O6542" s="3">
        <f t="shared" si="621"/>
        <v>7.8508389501914369E-2</v>
      </c>
      <c r="P6542" s="3">
        <f t="shared" si="622"/>
        <v>6.6981722079979586E-2</v>
      </c>
    </row>
    <row r="6543" spans="1:16" x14ac:dyDescent="0.55000000000000004">
      <c r="A6543" s="2">
        <f t="shared" si="623"/>
        <v>6532.4943511747833</v>
      </c>
      <c r="C6543" s="2">
        <f t="shared" si="619"/>
        <v>-0.273966271558722</v>
      </c>
      <c r="D6543" s="2">
        <f t="shared" si="620"/>
        <v>-0.23057132460614782</v>
      </c>
      <c r="E6543" s="3">
        <f>(M6543-C6543)^2</f>
        <v>1.345012792087965E-2</v>
      </c>
      <c r="K6543" s="2">
        <f t="shared" si="624"/>
        <v>6532.4943511747833</v>
      </c>
      <c r="L6543" s="3">
        <v>-0.23435739462250901</v>
      </c>
      <c r="M6543" s="3">
        <v>-0.15799158500652799</v>
      </c>
      <c r="O6543" s="3">
        <f t="shared" si="621"/>
        <v>5.3755698862967473E-2</v>
      </c>
      <c r="P6543" s="3">
        <f t="shared" si="622"/>
        <v>2.4429994984001568E-2</v>
      </c>
    </row>
    <row r="6544" spans="1:16" x14ac:dyDescent="0.55000000000000004">
      <c r="A6544" s="2">
        <f t="shared" si="623"/>
        <v>6533.4943511747833</v>
      </c>
      <c r="C6544" s="2">
        <f t="shared" si="619"/>
        <v>-0.18293550401066536</v>
      </c>
      <c r="D6544" s="2">
        <f t="shared" si="620"/>
        <v>-0.18359300385253766</v>
      </c>
      <c r="E6544" s="3">
        <f>(M6544-C6544)^2</f>
        <v>2.7896077496114786E-2</v>
      </c>
      <c r="K6544" s="2">
        <f t="shared" si="624"/>
        <v>6533.4943511747833</v>
      </c>
      <c r="L6544" s="3">
        <v>-0.12732039800654499</v>
      </c>
      <c r="M6544" s="3">
        <v>-1.5914315246739998E-2</v>
      </c>
      <c r="O6544" s="3">
        <f t="shared" si="621"/>
        <v>1.5578972928284439E-2</v>
      </c>
      <c r="P6544" s="3">
        <f t="shared" si="622"/>
        <v>2.023138087834717E-4</v>
      </c>
    </row>
    <row r="6545" spans="1:16" x14ac:dyDescent="0.55000000000000004">
      <c r="A6545" s="2">
        <f t="shared" si="623"/>
        <v>6534.4943511747833</v>
      </c>
      <c r="C6545" s="2">
        <f t="shared" si="619"/>
        <v>-4.5931806249952543E-2</v>
      </c>
      <c r="D6545" s="2">
        <f t="shared" si="620"/>
        <v>-9.0476518726312058E-2</v>
      </c>
      <c r="E6545" s="3">
        <f>(M6545-C6545)^2</f>
        <v>3.1004377605428651E-2</v>
      </c>
      <c r="K6545" s="2">
        <f t="shared" si="624"/>
        <v>6534.4943511747833</v>
      </c>
      <c r="L6545" s="3">
        <v>1.1604782128564599E-2</v>
      </c>
      <c r="M6545" s="3">
        <v>0.130148793491838</v>
      </c>
      <c r="O6545" s="3">
        <f t="shared" si="621"/>
        <v>1.9907585141023295E-4</v>
      </c>
      <c r="P6545" s="3">
        <f t="shared" si="622"/>
        <v>1.7381628147749583E-2</v>
      </c>
    </row>
    <row r="6546" spans="1:16" x14ac:dyDescent="0.55000000000000004">
      <c r="A6546" s="2">
        <f t="shared" si="623"/>
        <v>6535.4943511747833</v>
      </c>
      <c r="C6546" s="2">
        <f t="shared" si="619"/>
        <v>0.10261486527444848</v>
      </c>
      <c r="D6546" s="2">
        <f t="shared" si="620"/>
        <v>2.5377327874684542E-2</v>
      </c>
      <c r="E6546" s="3">
        <f>(M6546-C6546)^2</f>
        <v>1.9881130916301185E-2</v>
      </c>
      <c r="K6546" s="2">
        <f t="shared" si="624"/>
        <v>6535.4943511747833</v>
      </c>
      <c r="L6546" s="3">
        <v>0.14762347258873301</v>
      </c>
      <c r="M6546" s="3">
        <v>0.24361532951588699</v>
      </c>
      <c r="O6546" s="3">
        <f t="shared" si="621"/>
        <v>2.2538450813062591E-2</v>
      </c>
      <c r="P6546" s="3">
        <f t="shared" si="622"/>
        <v>6.0175003654144459E-2</v>
      </c>
    </row>
    <row r="6547" spans="1:16" x14ac:dyDescent="0.55000000000000004">
      <c r="A6547" s="2">
        <f t="shared" si="623"/>
        <v>6536.4943511747833</v>
      </c>
      <c r="C6547" s="2">
        <f t="shared" si="619"/>
        <v>0.22537372668755848</v>
      </c>
      <c r="D6547" s="2">
        <f t="shared" si="620"/>
        <v>0.13485368023426986</v>
      </c>
      <c r="E6547" s="3">
        <f>(M6547-C6547)^2</f>
        <v>4.997524043633057E-3</v>
      </c>
      <c r="K6547" s="2">
        <f t="shared" si="624"/>
        <v>6536.4943511747833</v>
      </c>
      <c r="L6547" s="3">
        <v>0.24666894854951699</v>
      </c>
      <c r="M6547" s="3">
        <v>0.29606689498289701</v>
      </c>
      <c r="O6547" s="3">
        <f t="shared" si="621"/>
        <v>6.2087478265669765E-2</v>
      </c>
      <c r="P6547" s="3">
        <f t="shared" si="622"/>
        <v>8.865953140023515E-2</v>
      </c>
    </row>
    <row r="6548" spans="1:16" x14ac:dyDescent="0.55000000000000004">
      <c r="A6548" s="2">
        <f t="shared" si="623"/>
        <v>6537.4943511747833</v>
      </c>
      <c r="C6548" s="2">
        <f t="shared" si="619"/>
        <v>0.291494645320032</v>
      </c>
      <c r="D6548" s="2">
        <f t="shared" si="620"/>
        <v>0.21044039010042445</v>
      </c>
      <c r="E6548" s="3">
        <f>(M6548-C6548)^2</f>
        <v>2.9336754076409138E-4</v>
      </c>
      <c r="K6548" s="2">
        <f t="shared" si="624"/>
        <v>6537.4943511747833</v>
      </c>
      <c r="L6548" s="3">
        <v>0.28393465612301</v>
      </c>
      <c r="M6548" s="3">
        <v>0.27436666993576397</v>
      </c>
      <c r="O6548" s="3">
        <f t="shared" si="621"/>
        <v>8.2047471553266749E-2</v>
      </c>
      <c r="P6548" s="3">
        <f t="shared" si="622"/>
        <v>7.6207621459341277E-2</v>
      </c>
    </row>
    <row r="6549" spans="1:16" x14ac:dyDescent="0.55000000000000004">
      <c r="A6549" s="2">
        <f t="shared" si="623"/>
        <v>6538.4943511747833</v>
      </c>
      <c r="C6549" s="2">
        <f t="shared" si="619"/>
        <v>0.28436098683206906</v>
      </c>
      <c r="D6549" s="2">
        <f t="shared" si="620"/>
        <v>0.23314200573455757</v>
      </c>
      <c r="E6549" s="3">
        <f>(M6549-C6549)^2</f>
        <v>1.0082444525825303E-2</v>
      </c>
      <c r="K6549" s="2">
        <f t="shared" si="624"/>
        <v>6538.4943511747833</v>
      </c>
      <c r="L6549" s="3">
        <v>0.25008716766776701</v>
      </c>
      <c r="M6549" s="3">
        <v>0.18394961035596799</v>
      </c>
      <c r="O6549" s="3">
        <f t="shared" si="621"/>
        <v>6.3802622350094693E-2</v>
      </c>
      <c r="P6549" s="3">
        <f t="shared" si="622"/>
        <v>3.4462291181008999E-2</v>
      </c>
    </row>
    <row r="6550" spans="1:16" x14ac:dyDescent="0.55000000000000004">
      <c r="A6550" s="2">
        <f t="shared" si="623"/>
        <v>6539.4943511747833</v>
      </c>
      <c r="C6550" s="2">
        <f t="shared" si="619"/>
        <v>0.20576548788021071</v>
      </c>
      <c r="D6550" s="2">
        <f t="shared" si="620"/>
        <v>0.19725345748991163</v>
      </c>
      <c r="E6550" s="3">
        <f>(M6550-C6550)^2</f>
        <v>2.5060238151026586E-2</v>
      </c>
      <c r="K6550" s="2">
        <f t="shared" si="624"/>
        <v>6539.4943511747833</v>
      </c>
      <c r="L6550" s="3">
        <v>0.15360379664197699</v>
      </c>
      <c r="M6550" s="3">
        <v>4.7461229721983703E-2</v>
      </c>
      <c r="O6550" s="3">
        <f t="shared" si="621"/>
        <v>2.4369844639250713E-2</v>
      </c>
      <c r="P6550" s="3">
        <f t="shared" si="622"/>
        <v>2.4159032864163833E-3</v>
      </c>
    </row>
    <row r="6551" spans="1:16" x14ac:dyDescent="0.55000000000000004">
      <c r="A6551" s="2">
        <f t="shared" si="623"/>
        <v>6540.4943511747833</v>
      </c>
      <c r="C6551" s="2">
        <f t="shared" si="619"/>
        <v>7.5459729262777567E-2</v>
      </c>
      <c r="D6551" s="2">
        <f t="shared" si="620"/>
        <v>0.11179378042369929</v>
      </c>
      <c r="E6551" s="3">
        <f>(M6551-C6551)^2</f>
        <v>3.1107731290570002E-2</v>
      </c>
      <c r="K6551" s="2">
        <f t="shared" si="624"/>
        <v>6540.4943511747833</v>
      </c>
      <c r="L6551" s="3">
        <v>1.8649401858428501E-2</v>
      </c>
      <c r="M6551" s="3">
        <v>-0.100914110323965</v>
      </c>
      <c r="O6551" s="3">
        <f t="shared" si="621"/>
        <v>4.4749357481853211E-4</v>
      </c>
      <c r="P6551" s="3">
        <f t="shared" si="622"/>
        <v>9.8453031409717739E-3</v>
      </c>
    </row>
    <row r="6552" spans="1:16" x14ac:dyDescent="0.55000000000000004">
      <c r="A6552" s="2">
        <f t="shared" si="623"/>
        <v>6541.4943511747833</v>
      </c>
      <c r="C6552" s="2">
        <f t="shared" si="619"/>
        <v>-7.3809570008148667E-2</v>
      </c>
      <c r="D6552" s="2">
        <f t="shared" si="620"/>
        <v>-1.7604302510718496E-3</v>
      </c>
      <c r="E6552" s="3">
        <f>(M6552-C6552)^2</f>
        <v>2.2561636776046907E-2</v>
      </c>
      <c r="K6552" s="2">
        <f t="shared" si="624"/>
        <v>6541.4943511747833</v>
      </c>
      <c r="L6552" s="3">
        <v>-0.120975851313053</v>
      </c>
      <c r="M6552" s="3">
        <v>-0.224014885413586</v>
      </c>
      <c r="O6552" s="3">
        <f t="shared" si="621"/>
        <v>1.4035427417872292E-2</v>
      </c>
      <c r="P6552" s="3">
        <f t="shared" si="622"/>
        <v>4.9428083716983283E-2</v>
      </c>
    </row>
    <row r="6553" spans="1:16" x14ac:dyDescent="0.55000000000000004">
      <c r="A6553" s="2">
        <f t="shared" si="623"/>
        <v>6542.4943511747833</v>
      </c>
      <c r="C6553" s="2">
        <f t="shared" si="619"/>
        <v>-0.20453002481397245</v>
      </c>
      <c r="D6553" s="2">
        <f t="shared" si="620"/>
        <v>-0.11487223288948008</v>
      </c>
      <c r="E6553" s="3">
        <f>(M6553-C6553)^2</f>
        <v>7.4787416167019618E-3</v>
      </c>
      <c r="K6553" s="2">
        <f t="shared" si="624"/>
        <v>6542.4943511747833</v>
      </c>
      <c r="L6553" s="3">
        <v>-0.230301952043484</v>
      </c>
      <c r="M6553" s="3">
        <v>-0.291009742763917</v>
      </c>
      <c r="O6553" s="3">
        <f t="shared" si="621"/>
        <v>5.1891614428004156E-2</v>
      </c>
      <c r="P6553" s="3">
        <f t="shared" si="622"/>
        <v>8.3705560946087623E-2</v>
      </c>
    </row>
    <row r="6554" spans="1:16" x14ac:dyDescent="0.55000000000000004">
      <c r="A6554" s="2">
        <f t="shared" si="623"/>
        <v>6543.4943511747833</v>
      </c>
      <c r="C6554" s="2">
        <f t="shared" si="619"/>
        <v>-0.28385070018411496</v>
      </c>
      <c r="D6554" s="2">
        <f t="shared" si="620"/>
        <v>-0.19911586598081515</v>
      </c>
      <c r="E6554" s="3">
        <f>(M6554-C6554)^2</f>
        <v>1.6096112644446313E-6</v>
      </c>
      <c r="K6554" s="2">
        <f t="shared" si="624"/>
        <v>6543.4943511747833</v>
      </c>
      <c r="L6554" s="3">
        <v>-0.281947500195036</v>
      </c>
      <c r="M6554" s="3">
        <v>-0.28511940474564401</v>
      </c>
      <c r="O6554" s="3">
        <f t="shared" si="621"/>
        <v>7.8088310953223147E-2</v>
      </c>
      <c r="P6554" s="3">
        <f t="shared" si="622"/>
        <v>8.0331882046404179E-2</v>
      </c>
    </row>
    <row r="6555" spans="1:16" x14ac:dyDescent="0.55000000000000004">
      <c r="A6555" s="2">
        <f t="shared" si="623"/>
        <v>6544.4943511747833</v>
      </c>
      <c r="C6555" s="2">
        <f t="shared" si="619"/>
        <v>-0.29183777357853552</v>
      </c>
      <c r="D6555" s="2">
        <f t="shared" si="620"/>
        <v>-0.23332033439257147</v>
      </c>
      <c r="E6555" s="3">
        <f>(M6555-C6555)^2</f>
        <v>7.0591302748070567E-3</v>
      </c>
      <c r="K6555" s="2">
        <f t="shared" si="624"/>
        <v>6544.4943511747833</v>
      </c>
      <c r="L6555" s="3">
        <v>-0.26297754784743299</v>
      </c>
      <c r="M6555" s="3">
        <v>-0.207819143056448</v>
      </c>
      <c r="O6555" s="3">
        <f t="shared" si="621"/>
        <v>6.7846134640536057E-2</v>
      </c>
      <c r="P6555" s="3">
        <f t="shared" si="622"/>
        <v>4.2488972398500038E-2</v>
      </c>
    </row>
    <row r="6556" spans="1:16" x14ac:dyDescent="0.55000000000000004">
      <c r="A6556" s="2">
        <f t="shared" si="623"/>
        <v>6545.4943511747833</v>
      </c>
      <c r="C6556" s="2">
        <f t="shared" si="619"/>
        <v>-0.22648403939901326</v>
      </c>
      <c r="D6556" s="2">
        <f t="shared" si="620"/>
        <v>-0.20888982372692388</v>
      </c>
      <c r="E6556" s="3">
        <f>(M6556-C6556)^2</f>
        <v>2.1908366699088251E-2</v>
      </c>
      <c r="K6556" s="2">
        <f t="shared" si="624"/>
        <v>6545.4943511747833</v>
      </c>
      <c r="L6556" s="3">
        <v>-0.17814323724717199</v>
      </c>
      <c r="M6556" s="3">
        <v>-7.8469287772399199E-2</v>
      </c>
      <c r="O6556" s="3">
        <f t="shared" si="621"/>
        <v>3.084891611338068E-2</v>
      </c>
      <c r="P6556" s="3">
        <f t="shared" si="622"/>
        <v>5.8949654567627208E-3</v>
      </c>
    </row>
    <row r="6557" spans="1:16" x14ac:dyDescent="0.55000000000000004">
      <c r="A6557" s="2">
        <f t="shared" si="623"/>
        <v>6546.4943511747833</v>
      </c>
      <c r="C6557" s="2">
        <f t="shared" si="619"/>
        <v>-0.10421333333990898</v>
      </c>
      <c r="D6557" s="2">
        <f t="shared" si="620"/>
        <v>-0.13196388665269324</v>
      </c>
      <c r="E6557" s="3">
        <f>(M6557-C6557)^2</f>
        <v>3.0536521265291727E-2</v>
      </c>
      <c r="K6557" s="2">
        <f t="shared" si="624"/>
        <v>6546.4943511747833</v>
      </c>
      <c r="L6557" s="3">
        <v>-4.8691847757945203E-2</v>
      </c>
      <c r="M6557" s="3">
        <v>7.0533687422368194E-2</v>
      </c>
      <c r="O6557" s="3">
        <f t="shared" si="621"/>
        <v>2.1332579686215948E-3</v>
      </c>
      <c r="P6557" s="3">
        <f t="shared" si="622"/>
        <v>5.2163490475813394E-3</v>
      </c>
    </row>
    <row r="6558" spans="1:16" x14ac:dyDescent="0.55000000000000004">
      <c r="A6558" s="2">
        <f t="shared" si="623"/>
        <v>6547.4943511747833</v>
      </c>
      <c r="C6558" s="2">
        <f t="shared" si="619"/>
        <v>4.4246888672995865E-2</v>
      </c>
      <c r="D6558" s="2">
        <f t="shared" si="620"/>
        <v>-2.1874531769370938E-2</v>
      </c>
      <c r="E6558" s="3">
        <f>(M6558-C6558)^2</f>
        <v>2.4845380345816959E-2</v>
      </c>
      <c r="K6558" s="2">
        <f t="shared" si="624"/>
        <v>6547.4943511747833</v>
      </c>
      <c r="L6558" s="3">
        <v>9.2954717064553202E-2</v>
      </c>
      <c r="M6558" s="3">
        <v>0.201871063042973</v>
      </c>
      <c r="O6558" s="3">
        <f t="shared" si="621"/>
        <v>9.112489247700209E-3</v>
      </c>
      <c r="P6558" s="3">
        <f t="shared" si="622"/>
        <v>4.1437354476776371E-2</v>
      </c>
    </row>
    <row r="6559" spans="1:16" x14ac:dyDescent="0.55000000000000004">
      <c r="A6559" s="2">
        <f t="shared" si="623"/>
        <v>6548.4943511747833</v>
      </c>
      <c r="C6559" s="2">
        <f t="shared" si="619"/>
        <v>0.18158756811235663</v>
      </c>
      <c r="D6559" s="2">
        <f t="shared" si="620"/>
        <v>9.371204098818714E-2</v>
      </c>
      <c r="E6559" s="3">
        <f>(M6559-C6559)^2</f>
        <v>1.0213327842260877E-2</v>
      </c>
      <c r="K6559" s="2">
        <f t="shared" si="624"/>
        <v>6548.4943511747833</v>
      </c>
      <c r="L6559" s="3">
        <v>0.21132019634903401</v>
      </c>
      <c r="M6559" s="3">
        <v>0.28264857860730902</v>
      </c>
      <c r="O6559" s="3">
        <f t="shared" si="621"/>
        <v>4.5721061527884105E-2</v>
      </c>
      <c r="P6559" s="3">
        <f t="shared" si="622"/>
        <v>8.08487738212854E-2</v>
      </c>
    </row>
    <row r="6560" spans="1:16" x14ac:dyDescent="0.55000000000000004">
      <c r="A6560" s="2">
        <f t="shared" si="623"/>
        <v>6549.4943511747833</v>
      </c>
      <c r="C6560" s="2">
        <f t="shared" si="619"/>
        <v>0.27329406275298712</v>
      </c>
      <c r="D6560" s="2">
        <f t="shared" si="620"/>
        <v>0.18574814362948477</v>
      </c>
      <c r="E6560" s="3">
        <f>(M6560-C6560)^2</f>
        <v>3.7407201740909818E-4</v>
      </c>
      <c r="K6560" s="2">
        <f t="shared" si="624"/>
        <v>6549.4943511747833</v>
      </c>
      <c r="L6560" s="3">
        <v>0.27675922152257498</v>
      </c>
      <c r="M6560" s="3">
        <v>0.29263500423495997</v>
      </c>
      <c r="O6560" s="3">
        <f t="shared" si="621"/>
        <v>7.7988305512515704E-2</v>
      </c>
      <c r="P6560" s="3">
        <f t="shared" si="622"/>
        <v>8.6627566825685468E-2</v>
      </c>
    </row>
    <row r="6561" spans="1:16" x14ac:dyDescent="0.55000000000000004">
      <c r="A6561" s="2">
        <f t="shared" si="623"/>
        <v>6550.4943511747833</v>
      </c>
      <c r="C6561" s="2">
        <f t="shared" si="619"/>
        <v>0.29631990984851342</v>
      </c>
      <c r="D6561" s="2">
        <f t="shared" si="620"/>
        <v>0.23110448068685954</v>
      </c>
      <c r="E6561" s="3">
        <f>(M6561-C6561)^2</f>
        <v>4.487758196983163E-3</v>
      </c>
      <c r="K6561" s="2">
        <f t="shared" si="624"/>
        <v>6550.4943511747833</v>
      </c>
      <c r="L6561" s="3">
        <v>0.272882182776223</v>
      </c>
      <c r="M6561" s="3">
        <v>0.22932917767619601</v>
      </c>
      <c r="O6561" s="3">
        <f t="shared" si="621"/>
        <v>7.5837903302694062E-2</v>
      </c>
      <c r="P6561" s="3">
        <f t="shared" si="622"/>
        <v>5.3370142008242777E-2</v>
      </c>
    </row>
    <row r="6562" spans="1:16" x14ac:dyDescent="0.55000000000000004">
      <c r="A6562" s="2">
        <f t="shared" si="623"/>
        <v>6551.4943511747833</v>
      </c>
      <c r="C6562" s="2">
        <f t="shared" si="619"/>
        <v>0.24487855819162607</v>
      </c>
      <c r="D6562" s="2">
        <f t="shared" si="620"/>
        <v>0.21838269769935961</v>
      </c>
      <c r="E6562" s="3">
        <f>(M6562-C6562)^2</f>
        <v>1.8575542595077311E-2</v>
      </c>
      <c r="K6562" s="2">
        <f t="shared" si="624"/>
        <v>6551.4943511747833</v>
      </c>
      <c r="L6562" s="3">
        <v>0.200660108515403</v>
      </c>
      <c r="M6562" s="3">
        <v>0.108586435913494</v>
      </c>
      <c r="O6562" s="3">
        <f t="shared" si="621"/>
        <v>4.1275915883239638E-2</v>
      </c>
      <c r="P6562" s="3">
        <f t="shared" si="622"/>
        <v>1.2161026717113199E-2</v>
      </c>
    </row>
    <row r="6563" spans="1:16" x14ac:dyDescent="0.55000000000000004">
      <c r="A6563" s="2">
        <f t="shared" si="623"/>
        <v>6552.4943511747833</v>
      </c>
      <c r="C6563" s="2">
        <f t="shared" si="619"/>
        <v>0.13189756759405086</v>
      </c>
      <c r="D6563" s="2">
        <f t="shared" si="620"/>
        <v>0.15077986482913114</v>
      </c>
      <c r="E6563" s="3">
        <f>(M6563-C6563)^2</f>
        <v>2.9326569329154534E-2</v>
      </c>
      <c r="K6563" s="2">
        <f t="shared" si="624"/>
        <v>6552.4943511747833</v>
      </c>
      <c r="L6563" s="3">
        <v>7.8181465271960501E-2</v>
      </c>
      <c r="M6563" s="3">
        <v>-3.9352452345085297E-2</v>
      </c>
      <c r="O6563" s="3">
        <f t="shared" si="621"/>
        <v>6.5102479191145998E-3</v>
      </c>
      <c r="P6563" s="3">
        <f t="shared" si="622"/>
        <v>1.4184144160561446E-3</v>
      </c>
    </row>
    <row r="6564" spans="1:16" x14ac:dyDescent="0.55000000000000004">
      <c r="A6564" s="2">
        <f t="shared" si="623"/>
        <v>6553.4943511747833</v>
      </c>
      <c r="C6564" s="2">
        <f t="shared" si="619"/>
        <v>-1.423017438458124E-2</v>
      </c>
      <c r="D6564" s="2">
        <f t="shared" si="620"/>
        <v>4.5285031492782277E-2</v>
      </c>
      <c r="E6564" s="3">
        <f>(M6564-C6564)^2</f>
        <v>2.6635904797999106E-2</v>
      </c>
      <c r="K6564" s="2">
        <f t="shared" si="624"/>
        <v>6553.4943511747833</v>
      </c>
      <c r="L6564" s="3">
        <v>-6.3878210951444303E-2</v>
      </c>
      <c r="M6564" s="3">
        <v>-0.177435274788947</v>
      </c>
      <c r="O6564" s="3">
        <f t="shared" si="621"/>
        <v>3.7667149563963345E-3</v>
      </c>
      <c r="P6564" s="3">
        <f t="shared" si="622"/>
        <v>3.0886187422173115E-2</v>
      </c>
    </row>
    <row r="6565" spans="1:16" x14ac:dyDescent="0.55000000000000004">
      <c r="A6565" s="2">
        <f t="shared" si="623"/>
        <v>6554.4943511747833</v>
      </c>
      <c r="C6565" s="2">
        <f t="shared" si="619"/>
        <v>-0.1567817772347781</v>
      </c>
      <c r="D6565" s="2">
        <f t="shared" si="620"/>
        <v>-7.1590236733801299E-2</v>
      </c>
      <c r="E6565" s="3">
        <f>(M6565-C6565)^2</f>
        <v>1.3063702415971865E-2</v>
      </c>
      <c r="K6565" s="2">
        <f t="shared" si="624"/>
        <v>6554.4943511747833</v>
      </c>
      <c r="L6565" s="3">
        <v>-0.18993919297040801</v>
      </c>
      <c r="M6565" s="3">
        <v>-0.27107833193338599</v>
      </c>
      <c r="O6565" s="3">
        <f t="shared" si="621"/>
        <v>3.5131710868644632E-2</v>
      </c>
      <c r="P6565" s="3">
        <f t="shared" si="622"/>
        <v>7.2569745066286759E-2</v>
      </c>
    </row>
    <row r="6566" spans="1:16" x14ac:dyDescent="0.55000000000000004">
      <c r="A6566" s="2">
        <f t="shared" si="623"/>
        <v>6555.4943511747833</v>
      </c>
      <c r="C6566" s="2">
        <f t="shared" si="619"/>
        <v>-0.25993305841194431</v>
      </c>
      <c r="D6566" s="2">
        <f t="shared" si="620"/>
        <v>-0.17047439396698436</v>
      </c>
      <c r="E6566" s="3">
        <f>(M6566-C6566)^2</f>
        <v>1.3612469861523152E-3</v>
      </c>
      <c r="K6566" s="2">
        <f t="shared" si="624"/>
        <v>6555.4943511747833</v>
      </c>
      <c r="L6566" s="3">
        <v>-0.26842872581272498</v>
      </c>
      <c r="M6566" s="3">
        <v>-0.29682813919722401</v>
      </c>
      <c r="O6566" s="3">
        <f t="shared" si="621"/>
        <v>7.0715618310728964E-2</v>
      </c>
      <c r="P6566" s="3">
        <f t="shared" si="622"/>
        <v>8.7106161510761435E-2</v>
      </c>
    </row>
    <row r="6567" spans="1:16" x14ac:dyDescent="0.55000000000000004">
      <c r="A6567" s="2">
        <f t="shared" si="623"/>
        <v>6556.4943511747833</v>
      </c>
      <c r="C6567" s="2">
        <f t="shared" si="619"/>
        <v>-0.29776140285853353</v>
      </c>
      <c r="D6567" s="2">
        <f t="shared" si="620"/>
        <v>-0.22651718227499121</v>
      </c>
      <c r="E6567" s="3">
        <f>(M6567-C6567)^2</f>
        <v>2.4528152905851923E-3</v>
      </c>
      <c r="K6567" s="2">
        <f t="shared" si="624"/>
        <v>6556.4943511747833</v>
      </c>
      <c r="L6567" s="3">
        <v>-0.27968861906432302</v>
      </c>
      <c r="M6567" s="3">
        <v>-0.24823549761102501</v>
      </c>
      <c r="O6567" s="3">
        <f t="shared" si="621"/>
        <v>7.6830957098554781E-2</v>
      </c>
      <c r="P6567" s="3">
        <f t="shared" si="622"/>
        <v>6.0784381916314217E-2</v>
      </c>
    </row>
    <row r="6568" spans="1:16" x14ac:dyDescent="0.55000000000000004">
      <c r="A6568" s="2">
        <f t="shared" si="623"/>
        <v>6557.4943511747833</v>
      </c>
      <c r="C6568" s="2">
        <f t="shared" si="619"/>
        <v>-0.26076029160364039</v>
      </c>
      <c r="D6568" s="2">
        <f t="shared" si="620"/>
        <v>-0.22563466967443566</v>
      </c>
      <c r="E6568" s="3">
        <f>(M6568-C6568)^2</f>
        <v>1.5200314593211034E-2</v>
      </c>
      <c r="K6568" s="2">
        <f t="shared" si="624"/>
        <v>6557.4943511747833</v>
      </c>
      <c r="L6568" s="3">
        <v>-0.22089876260903399</v>
      </c>
      <c r="M6568" s="3">
        <v>-0.13747073570691801</v>
      </c>
      <c r="O6568" s="3">
        <f t="shared" si="621"/>
        <v>4.7695991882996794E-2</v>
      </c>
      <c r="P6568" s="3">
        <f t="shared" si="622"/>
        <v>1.8436242707262428E-2</v>
      </c>
    </row>
    <row r="6569" spans="1:16" x14ac:dyDescent="0.55000000000000004">
      <c r="A6569" s="2">
        <f t="shared" si="623"/>
        <v>6558.4943511747833</v>
      </c>
      <c r="C6569" s="2">
        <f t="shared" si="619"/>
        <v>-0.1582283543186212</v>
      </c>
      <c r="D6569" s="2">
        <f t="shared" si="620"/>
        <v>-0.16804863755457367</v>
      </c>
      <c r="E6569" s="3">
        <f>(M6569-C6569)^2</f>
        <v>2.7540324884421135E-2</v>
      </c>
      <c r="K6569" s="2">
        <f t="shared" si="624"/>
        <v>6558.4943511747833</v>
      </c>
      <c r="L6569" s="3">
        <v>-0.10678344070187699</v>
      </c>
      <c r="M6569" s="3">
        <v>7.7244247615169499E-3</v>
      </c>
      <c r="O6569" s="3">
        <f t="shared" si="621"/>
        <v>1.0874067842664937E-2</v>
      </c>
      <c r="P6569" s="3">
        <f t="shared" si="622"/>
        <v>8.8642867753585834E-5</v>
      </c>
    </row>
    <row r="6570" spans="1:16" x14ac:dyDescent="0.55000000000000004">
      <c r="A6570" s="2">
        <f t="shared" si="623"/>
        <v>6559.4943511747833</v>
      </c>
      <c r="C6570" s="2">
        <f t="shared" si="619"/>
        <v>-1.5932560749386964E-2</v>
      </c>
      <c r="D6570" s="2">
        <f t="shared" si="620"/>
        <v>-6.8230845512536331E-2</v>
      </c>
      <c r="E6570" s="3">
        <f>(M6570-C6570)^2</f>
        <v>2.7861457107204515E-2</v>
      </c>
      <c r="K6570" s="2">
        <f t="shared" si="624"/>
        <v>6559.4943511747833</v>
      </c>
      <c r="L6570" s="3">
        <v>3.4076456365438199E-2</v>
      </c>
      <c r="M6570" s="3">
        <v>0.15098495512957799</v>
      </c>
      <c r="O6570" s="3">
        <f t="shared" si="621"/>
        <v>1.3381767632492892E-3</v>
      </c>
      <c r="P6570" s="3">
        <f t="shared" si="622"/>
        <v>2.3309827996172199E-2</v>
      </c>
    </row>
    <row r="6571" spans="1:16" x14ac:dyDescent="0.55000000000000004">
      <c r="A6571" s="2">
        <f t="shared" si="623"/>
        <v>6560.4943511747833</v>
      </c>
      <c r="C6571" s="2">
        <f t="shared" si="619"/>
        <v>0.13036719316289549</v>
      </c>
      <c r="D6571" s="2">
        <f t="shared" si="620"/>
        <v>4.8733819773254965E-2</v>
      </c>
      <c r="E6571" s="3">
        <f>(M6571-C6571)^2</f>
        <v>1.589192375824346E-2</v>
      </c>
      <c r="K6571" s="2">
        <f t="shared" si="624"/>
        <v>6560.4943511747833</v>
      </c>
      <c r="L6571" s="3">
        <v>0.16640169354104101</v>
      </c>
      <c r="M6571" s="3">
        <v>0.25643036684277498</v>
      </c>
      <c r="O6571" s="3">
        <f t="shared" si="621"/>
        <v>2.8529350211886309E-2</v>
      </c>
      <c r="P6571" s="3">
        <f t="shared" si="622"/>
        <v>6.662643836257004E-2</v>
      </c>
    </row>
    <row r="6572" spans="1:16" x14ac:dyDescent="0.55000000000000004">
      <c r="A6572" s="2">
        <f t="shared" si="623"/>
        <v>6561.4943511747833</v>
      </c>
      <c r="C6572" s="2">
        <f t="shared" si="619"/>
        <v>0.24390478914609195</v>
      </c>
      <c r="D6572" s="2">
        <f t="shared" si="620"/>
        <v>0.15345134633380972</v>
      </c>
      <c r="E6572" s="3">
        <f>(M6572-C6572)^2</f>
        <v>2.8886769378418495E-3</v>
      </c>
      <c r="K6572" s="2">
        <f t="shared" si="624"/>
        <v>6561.4943511747833</v>
      </c>
      <c r="L6572" s="3">
        <v>0.25705059428812799</v>
      </c>
      <c r="M6572" s="3">
        <v>0.29765120240169302</v>
      </c>
      <c r="O6572" s="3">
        <f t="shared" si="621"/>
        <v>6.7368920724514419E-2</v>
      </c>
      <c r="P6572" s="3">
        <f t="shared" si="622"/>
        <v>8.9605520276538772E-2</v>
      </c>
    </row>
    <row r="6573" spans="1:16" x14ac:dyDescent="0.55000000000000004">
      <c r="A6573" s="2">
        <f t="shared" si="623"/>
        <v>6562.4943511747833</v>
      </c>
      <c r="C6573" s="2">
        <f t="shared" si="619"/>
        <v>0.29614746093967409</v>
      </c>
      <c r="D6573" s="2">
        <f t="shared" si="620"/>
        <v>0.21960551104623788</v>
      </c>
      <c r="E6573" s="3">
        <f>(M6573-C6573)^2</f>
        <v>1.0127678107163943E-3</v>
      </c>
      <c r="K6573" s="2">
        <f t="shared" si="624"/>
        <v>6562.4943511747833</v>
      </c>
      <c r="L6573" s="3">
        <v>0.28331957906963501</v>
      </c>
      <c r="M6573" s="3">
        <v>0.26432344782510298</v>
      </c>
      <c r="O6573" s="3">
        <f t="shared" si="621"/>
        <v>8.169548539403311E-2</v>
      </c>
      <c r="P6573" s="3">
        <f t="shared" si="622"/>
        <v>7.0763478626980528E-2</v>
      </c>
    </row>
    <row r="6574" spans="1:16" x14ac:dyDescent="0.55000000000000004">
      <c r="A6574" s="2">
        <f t="shared" si="623"/>
        <v>6563.4943511747833</v>
      </c>
      <c r="C6574" s="2">
        <f t="shared" si="619"/>
        <v>0.27396627155874154</v>
      </c>
      <c r="D6574" s="2">
        <f t="shared" si="620"/>
        <v>0.23057132460615401</v>
      </c>
      <c r="E6574" s="3">
        <f>(M6574-C6574)^2</f>
        <v>1.1918531165233897E-2</v>
      </c>
      <c r="K6574" s="2">
        <f t="shared" si="624"/>
        <v>6563.4943511747833</v>
      </c>
      <c r="L6574" s="3">
        <v>0.23862941768608401</v>
      </c>
      <c r="M6574" s="3">
        <v>0.16479424599709</v>
      </c>
      <c r="O6574" s="3">
        <f t="shared" si="621"/>
        <v>5.8145634777786594E-2</v>
      </c>
      <c r="P6574" s="3">
        <f t="shared" si="622"/>
        <v>2.7717207067590351E-2</v>
      </c>
    </row>
    <row r="6575" spans="1:16" x14ac:dyDescent="0.55000000000000004">
      <c r="A6575" s="2">
        <f t="shared" si="623"/>
        <v>6564.4943511747833</v>
      </c>
      <c r="C6575" s="2">
        <f t="shared" si="619"/>
        <v>0.18293550401059791</v>
      </c>
      <c r="D6575" s="2">
        <f t="shared" si="620"/>
        <v>0.18359300385249622</v>
      </c>
      <c r="E6575" s="3">
        <f>(M6575-C6575)^2</f>
        <v>2.5263259050847788E-2</v>
      </c>
      <c r="K6575" s="2">
        <f t="shared" si="624"/>
        <v>6564.4943511747833</v>
      </c>
      <c r="L6575" s="3">
        <v>0.13417303829361901</v>
      </c>
      <c r="M6575" s="3">
        <v>2.3991302949823799E-2</v>
      </c>
      <c r="O6575" s="3">
        <f t="shared" si="621"/>
        <v>1.8680788311470437E-2</v>
      </c>
      <c r="P6575" s="3">
        <f t="shared" si="622"/>
        <v>6.595606205557536E-4</v>
      </c>
    </row>
    <row r="6576" spans="1:16" x14ac:dyDescent="0.55000000000000004">
      <c r="A6576" s="2">
        <f t="shared" si="623"/>
        <v>6565.4943511747833</v>
      </c>
      <c r="C6576" s="2">
        <f t="shared" si="619"/>
        <v>4.5931806250001851E-2</v>
      </c>
      <c r="D6576" s="2">
        <f t="shared" si="620"/>
        <v>9.0476518726348126E-2</v>
      </c>
      <c r="E6576" s="3">
        <f>(M6576-C6576)^2</f>
        <v>2.8477310743247324E-2</v>
      </c>
      <c r="K6576" s="2">
        <f t="shared" si="624"/>
        <v>6565.4943511747833</v>
      </c>
      <c r="L6576" s="3">
        <v>-3.8878108885833399E-3</v>
      </c>
      <c r="M6576" s="3">
        <v>-0.122820410752464</v>
      </c>
      <c r="O6576" s="3">
        <f t="shared" si="621"/>
        <v>1.9131559615661915E-6</v>
      </c>
      <c r="P6576" s="3">
        <f t="shared" si="622"/>
        <v>1.4672428782235264E-2</v>
      </c>
    </row>
    <row r="6577" spans="1:16" x14ac:dyDescent="0.55000000000000004">
      <c r="A6577" s="2">
        <f t="shared" si="623"/>
        <v>6566.4943511747833</v>
      </c>
      <c r="C6577" s="2">
        <f t="shared" si="619"/>
        <v>-0.10261486527440163</v>
      </c>
      <c r="D6577" s="2">
        <f t="shared" si="620"/>
        <v>-2.5377327874645632E-2</v>
      </c>
      <c r="E6577" s="3">
        <f>(M6577-C6577)^2</f>
        <v>1.8565731704901053E-2</v>
      </c>
      <c r="K6577" s="2">
        <f t="shared" si="624"/>
        <v>6566.4943511747833</v>
      </c>
      <c r="L6577" s="3">
        <v>-0.14097493371551301</v>
      </c>
      <c r="M6577" s="3">
        <v>-0.23887099065928499</v>
      </c>
      <c r="O6577" s="3">
        <f t="shared" si="621"/>
        <v>1.9174021666477799E-2</v>
      </c>
      <c r="P6577" s="3">
        <f t="shared" si="622"/>
        <v>5.6254533267120974E-2</v>
      </c>
    </row>
    <row r="6578" spans="1:16" x14ac:dyDescent="0.55000000000000004">
      <c r="A6578" s="2">
        <f t="shared" si="623"/>
        <v>6567.4943511747833</v>
      </c>
      <c r="C6578" s="2">
        <f t="shared" si="619"/>
        <v>-0.22537372668761435</v>
      </c>
      <c r="D6578" s="2">
        <f t="shared" si="620"/>
        <v>-0.13485368023432459</v>
      </c>
      <c r="E6578" s="3">
        <f>(M6578-C6578)^2</f>
        <v>4.861034911480871E-3</v>
      </c>
      <c r="K6578" s="2">
        <f t="shared" si="624"/>
        <v>6567.4943511747833</v>
      </c>
      <c r="L6578" s="3">
        <v>-0.24275400984839501</v>
      </c>
      <c r="M6578" s="3">
        <v>-0.29509484910744399</v>
      </c>
      <c r="O6578" s="3">
        <f t="shared" si="621"/>
        <v>5.7719758714594845E-2</v>
      </c>
      <c r="P6578" s="3">
        <f t="shared" si="622"/>
        <v>8.6086047894163714E-2</v>
      </c>
    </row>
    <row r="6579" spans="1:16" x14ac:dyDescent="0.55000000000000004">
      <c r="A6579" s="2">
        <f t="shared" si="623"/>
        <v>6568.4943511747833</v>
      </c>
      <c r="C6579" s="2">
        <f t="shared" si="619"/>
        <v>-0.29149464532004943</v>
      </c>
      <c r="D6579" s="2">
        <f t="shared" si="620"/>
        <v>-0.21044039010045351</v>
      </c>
      <c r="E6579" s="3">
        <f>(M6579-C6579)^2</f>
        <v>1.9836675604952754E-4</v>
      </c>
      <c r="K6579" s="2">
        <f t="shared" si="624"/>
        <v>6568.4943511747833</v>
      </c>
      <c r="L6579" s="3">
        <v>-0.28373383827820098</v>
      </c>
      <c r="M6579" s="3">
        <v>-0.27741037196110302</v>
      </c>
      <c r="O6579" s="3">
        <f t="shared" si="621"/>
        <v>7.9089860796020234E-2</v>
      </c>
      <c r="P6579" s="3">
        <f t="shared" si="622"/>
        <v>7.6021387481655517E-2</v>
      </c>
    </row>
    <row r="6580" spans="1:16" x14ac:dyDescent="0.55000000000000004">
      <c r="A6580" s="2">
        <f t="shared" si="623"/>
        <v>6569.4943511747833</v>
      </c>
      <c r="C6580" s="2">
        <f t="shared" si="619"/>
        <v>-0.28436098683204375</v>
      </c>
      <c r="D6580" s="2">
        <f t="shared" si="620"/>
        <v>-0.23314200573455368</v>
      </c>
      <c r="E6580" s="3">
        <f>(M6580-C6580)^2</f>
        <v>8.8574902844579528E-3</v>
      </c>
      <c r="K6580" s="2">
        <f t="shared" si="624"/>
        <v>6569.4943511747833</v>
      </c>
      <c r="L6580" s="3">
        <v>-0.253650766754285</v>
      </c>
      <c r="M6580" s="3">
        <v>-0.19024674622809501</v>
      </c>
      <c r="O6580" s="3">
        <f t="shared" si="621"/>
        <v>6.3074375940460031E-2</v>
      </c>
      <c r="P6580" s="3">
        <f t="shared" si="622"/>
        <v>3.5553416745728005E-2</v>
      </c>
    </row>
    <row r="6581" spans="1:16" x14ac:dyDescent="0.55000000000000004">
      <c r="A6581" s="2">
        <f t="shared" si="623"/>
        <v>6570.4943511747833</v>
      </c>
      <c r="C6581" s="2">
        <f t="shared" si="619"/>
        <v>-0.20576548788024676</v>
      </c>
      <c r="D6581" s="2">
        <f t="shared" si="620"/>
        <v>-0.19725345748993259</v>
      </c>
      <c r="E6581" s="3">
        <f>(M6581-C6581)^2</f>
        <v>2.2599363013470011E-2</v>
      </c>
      <c r="K6581" s="2">
        <f t="shared" si="624"/>
        <v>6570.4943511747833</v>
      </c>
      <c r="L6581" s="3">
        <v>-0.16003928716164001</v>
      </c>
      <c r="M6581" s="3">
        <v>-5.54346426971307E-2</v>
      </c>
      <c r="O6581" s="3">
        <f t="shared" si="621"/>
        <v>2.4817164401969606E-2</v>
      </c>
      <c r="P6581" s="3">
        <f t="shared" si="622"/>
        <v>2.8884211179483164E-3</v>
      </c>
    </row>
    <row r="6582" spans="1:16" x14ac:dyDescent="0.55000000000000004">
      <c r="A6582" s="2">
        <f t="shared" si="623"/>
        <v>6571.4943511747833</v>
      </c>
      <c r="C6582" s="2">
        <f t="shared" si="619"/>
        <v>-7.5459729262825848E-2</v>
      </c>
      <c r="D6582" s="2">
        <f t="shared" si="620"/>
        <v>-0.11179378042373365</v>
      </c>
      <c r="E6582" s="3">
        <f>(M6582-C6582)^2</f>
        <v>2.8466823167838294E-2</v>
      </c>
      <c r="K6582" s="2">
        <f t="shared" si="624"/>
        <v>6571.4943511747833</v>
      </c>
      <c r="L6582" s="3">
        <v>-2.6344975287703298E-2</v>
      </c>
      <c r="M6582" s="3">
        <v>9.3261410988887405E-2</v>
      </c>
      <c r="O6582" s="3">
        <f t="shared" si="621"/>
        <v>5.683614876013152E-4</v>
      </c>
      <c r="P6582" s="3">
        <f t="shared" si="622"/>
        <v>9.0158861707988983E-3</v>
      </c>
    </row>
    <row r="6583" spans="1:16" x14ac:dyDescent="0.55000000000000004">
      <c r="A6583" s="2">
        <f t="shared" si="623"/>
        <v>6572.4943511747833</v>
      </c>
      <c r="C6583" s="2">
        <f t="shared" si="619"/>
        <v>7.3809570007969144E-2</v>
      </c>
      <c r="D6583" s="2">
        <f t="shared" si="620"/>
        <v>1.7604302509265145E-3</v>
      </c>
      <c r="E6583" s="3">
        <f>(M6583-C6583)^2</f>
        <v>2.0964142864355745E-2</v>
      </c>
      <c r="K6583" s="2">
        <f t="shared" si="624"/>
        <v>6572.4943511747833</v>
      </c>
      <c r="L6583" s="3">
        <v>0.1139475990794</v>
      </c>
      <c r="M6583" s="3">
        <v>0.21859956574094699</v>
      </c>
      <c r="O6583" s="3">
        <f t="shared" si="621"/>
        <v>1.3561124470329033E-2</v>
      </c>
      <c r="P6583" s="3">
        <f t="shared" si="622"/>
        <v>4.8527761251720945E-2</v>
      </c>
    </row>
    <row r="6584" spans="1:16" x14ac:dyDescent="0.55000000000000004">
      <c r="A6584" s="2">
        <f t="shared" si="623"/>
        <v>6573.4943511747833</v>
      </c>
      <c r="C6584" s="2">
        <f t="shared" si="619"/>
        <v>0.20453002481403459</v>
      </c>
      <c r="D6584" s="2">
        <f t="shared" si="620"/>
        <v>0.11487223288953846</v>
      </c>
      <c r="E6584" s="3">
        <f>(M6584-C6584)^2</f>
        <v>7.1669902292204393E-3</v>
      </c>
      <c r="K6584" s="2">
        <f t="shared" si="624"/>
        <v>6573.4943511747833</v>
      </c>
      <c r="L6584" s="3">
        <v>0.22570129037748299</v>
      </c>
      <c r="M6584" s="3">
        <v>0.28918810315993398</v>
      </c>
      <c r="O6584" s="3">
        <f t="shared" si="621"/>
        <v>5.207794760738222E-2</v>
      </c>
      <c r="P6584" s="3">
        <f t="shared" si="622"/>
        <v>8.4610425404800765E-2</v>
      </c>
    </row>
    <row r="6585" spans="1:16" x14ac:dyDescent="0.55000000000000004">
      <c r="A6585" s="2">
        <f t="shared" si="623"/>
        <v>6574.4943511747833</v>
      </c>
      <c r="C6585" s="2">
        <f t="shared" si="619"/>
        <v>0.28385070018409991</v>
      </c>
      <c r="D6585" s="2">
        <f t="shared" si="620"/>
        <v>0.1991158659807947</v>
      </c>
      <c r="E6585" s="3">
        <f>(M6585-C6585)^2</f>
        <v>1.222891084406574E-5</v>
      </c>
      <c r="K6585" s="2">
        <f t="shared" si="624"/>
        <v>6574.4943511747833</v>
      </c>
      <c r="L6585" s="3">
        <v>0.28092669335137099</v>
      </c>
      <c r="M6585" s="3">
        <v>0.28734768614976602</v>
      </c>
      <c r="O6585" s="3">
        <f t="shared" si="621"/>
        <v>8.0333321902662749E-2</v>
      </c>
      <c r="P6585" s="3">
        <f t="shared" si="622"/>
        <v>8.354313627868945E-2</v>
      </c>
    </row>
    <row r="6586" spans="1:16" x14ac:dyDescent="0.55000000000000004">
      <c r="A6586" s="2">
        <f t="shared" si="623"/>
        <v>6575.4943511747833</v>
      </c>
      <c r="C6586" s="2">
        <f t="shared" si="619"/>
        <v>0.29183777357854546</v>
      </c>
      <c r="D6586" s="2">
        <f t="shared" si="620"/>
        <v>0.2333203343925698</v>
      </c>
      <c r="E6586" s="3">
        <f>(M6586-C6586)^2</f>
        <v>6.1306574528943543E-3</v>
      </c>
      <c r="K6586" s="2">
        <f t="shared" si="624"/>
        <v>6575.4943511747833</v>
      </c>
      <c r="L6586" s="3">
        <v>0.26579226323272398</v>
      </c>
      <c r="M6586" s="3">
        <v>0.21353925856775899</v>
      </c>
      <c r="O6586" s="3">
        <f t="shared" si="621"/>
        <v>7.1983229398730503E-2</v>
      </c>
      <c r="P6586" s="3">
        <f t="shared" si="622"/>
        <v>4.6323896053784355E-2</v>
      </c>
    </row>
    <row r="6587" spans="1:16" x14ac:dyDescent="0.55000000000000004">
      <c r="A6587" s="2">
        <f t="shared" si="623"/>
        <v>6576.4943511747833</v>
      </c>
      <c r="C6587" s="2">
        <f t="shared" si="619"/>
        <v>0.22648403939895778</v>
      </c>
      <c r="D6587" s="2">
        <f t="shared" si="620"/>
        <v>0.20888982372689388</v>
      </c>
      <c r="E6587" s="3">
        <f>(M6587-C6587)^2</f>
        <v>1.9665978750601165E-2</v>
      </c>
      <c r="K6587" s="2">
        <f t="shared" si="624"/>
        <v>6576.4943511747833</v>
      </c>
      <c r="L6587" s="3">
        <v>0.184088511931947</v>
      </c>
      <c r="M6587" s="3">
        <v>8.6248598976070498E-2</v>
      </c>
      <c r="O6587" s="3">
        <f t="shared" si="621"/>
        <v>3.4817005122975683E-2</v>
      </c>
      <c r="P6587" s="3">
        <f t="shared" si="622"/>
        <v>7.7333043650562464E-3</v>
      </c>
    </row>
    <row r="6588" spans="1:16" x14ac:dyDescent="0.55000000000000004">
      <c r="A6588" s="2">
        <f t="shared" si="623"/>
        <v>6577.4943511747833</v>
      </c>
      <c r="C6588" s="2">
        <f t="shared" si="619"/>
        <v>0.10421333334008258</v>
      </c>
      <c r="D6588" s="2">
        <f t="shared" si="620"/>
        <v>0.13196388665281314</v>
      </c>
      <c r="E6588" s="3">
        <f>(M6588-C6588)^2</f>
        <v>2.7841221946280689E-2</v>
      </c>
      <c r="K6588" s="2">
        <f t="shared" si="624"/>
        <v>6577.4943511747833</v>
      </c>
      <c r="L6588" s="3">
        <v>5.6278650815595799E-2</v>
      </c>
      <c r="M6588" s="3">
        <v>-6.2643557276639297E-2</v>
      </c>
      <c r="O6588" s="3">
        <f t="shared" si="621"/>
        <v>3.4554755232869576E-3</v>
      </c>
      <c r="P6588" s="3">
        <f t="shared" si="622"/>
        <v>3.7152618581472196E-3</v>
      </c>
    </row>
    <row r="6589" spans="1:16" x14ac:dyDescent="0.55000000000000004">
      <c r="A6589" s="2">
        <f t="shared" si="623"/>
        <v>6578.4943511747833</v>
      </c>
      <c r="C6589" s="2">
        <f t="shared" si="619"/>
        <v>-4.4246888673080416E-2</v>
      </c>
      <c r="D6589" s="2">
        <f t="shared" si="620"/>
        <v>2.1874531769304168E-2</v>
      </c>
      <c r="E6589" s="3">
        <f>(M6589-C6589)^2</f>
        <v>2.2982365141024842E-2</v>
      </c>
      <c r="K6589" s="2">
        <f t="shared" si="624"/>
        <v>6578.4943511747833</v>
      </c>
      <c r="L6589" s="3">
        <v>-8.5626547524925101E-2</v>
      </c>
      <c r="M6589" s="3">
        <v>-0.19584624599699799</v>
      </c>
      <c r="O6589" s="3">
        <f t="shared" si="621"/>
        <v>6.9092511653075827E-3</v>
      </c>
      <c r="P6589" s="3">
        <f t="shared" si="622"/>
        <v>3.769641123288095E-2</v>
      </c>
    </row>
    <row r="6590" spans="1:16" x14ac:dyDescent="0.55000000000000004">
      <c r="A6590" s="2">
        <f t="shared" si="623"/>
        <v>6579.4943511747833</v>
      </c>
      <c r="C6590" s="2">
        <f t="shared" si="619"/>
        <v>-0.1815875681123171</v>
      </c>
      <c r="D6590" s="2">
        <f t="shared" si="620"/>
        <v>-9.3712040988151293E-2</v>
      </c>
      <c r="E6590" s="3">
        <f>(M6590-C6590)^2</f>
        <v>9.6846185101052522E-3</v>
      </c>
      <c r="K6590" s="2">
        <f t="shared" si="624"/>
        <v>6579.4943511747833</v>
      </c>
      <c r="L6590" s="3">
        <v>-0.20608604584929099</v>
      </c>
      <c r="M6590" s="3">
        <v>-0.27999802746550401</v>
      </c>
      <c r="O6590" s="3">
        <f t="shared" si="621"/>
        <v>4.1445387961930327E-2</v>
      </c>
      <c r="P6590" s="3">
        <f t="shared" si="622"/>
        <v>7.7455018965331593E-2</v>
      </c>
    </row>
    <row r="6591" spans="1:16" x14ac:dyDescent="0.55000000000000004">
      <c r="A6591" s="2">
        <f t="shared" si="623"/>
        <v>6580.4943511747833</v>
      </c>
      <c r="C6591" s="2">
        <f t="shared" si="619"/>
        <v>-0.27329406275291357</v>
      </c>
      <c r="D6591" s="2">
        <f t="shared" si="620"/>
        <v>-0.18574814362939665</v>
      </c>
      <c r="E6591" s="3">
        <f>(M6591-C6591)^2</f>
        <v>4.2967084577067019E-4</v>
      </c>
      <c r="K6591" s="2">
        <f t="shared" si="624"/>
        <v>6580.4943511747833</v>
      </c>
      <c r="L6591" s="3">
        <v>-0.27493001552569102</v>
      </c>
      <c r="M6591" s="3">
        <v>-0.29402256597361598</v>
      </c>
      <c r="O6591" s="3">
        <f t="shared" si="621"/>
        <v>7.4215584098703935E-2</v>
      </c>
      <c r="P6591" s="3">
        <f t="shared" si="622"/>
        <v>8.5457972849960998E-2</v>
      </c>
    </row>
    <row r="6592" spans="1:16" x14ac:dyDescent="0.55000000000000004">
      <c r="A6592" s="2">
        <f t="shared" si="623"/>
        <v>6581.4943511747833</v>
      </c>
      <c r="C6592" s="2">
        <f t="shared" si="619"/>
        <v>-0.29631990984850504</v>
      </c>
      <c r="D6592" s="2">
        <f t="shared" si="620"/>
        <v>-0.2311044806868692</v>
      </c>
      <c r="E6592" s="3">
        <f>(M6592-C6592)^2</f>
        <v>3.8331676858893893E-3</v>
      </c>
      <c r="K6592" s="2">
        <f t="shared" si="624"/>
        <v>6581.4943511747833</v>
      </c>
      <c r="L6592" s="3">
        <v>-0.274916057271687</v>
      </c>
      <c r="M6592" s="3">
        <v>-0.234407328850057</v>
      </c>
      <c r="O6592" s="3">
        <f t="shared" si="621"/>
        <v>7.4207979128417326E-2</v>
      </c>
      <c r="P6592" s="3">
        <f t="shared" si="622"/>
        <v>5.4157071524176426E-2</v>
      </c>
    </row>
    <row r="6593" spans="1:16" x14ac:dyDescent="0.55000000000000004">
      <c r="A6593" s="2">
        <f t="shared" si="623"/>
        <v>6582.4943511747833</v>
      </c>
      <c r="C6593" s="2">
        <f t="shared" si="619"/>
        <v>-0.24487855819173152</v>
      </c>
      <c r="D6593" s="2">
        <f t="shared" si="620"/>
        <v>-0.21838269769941113</v>
      </c>
      <c r="E6593" s="3">
        <f>(M6593-C6593)^2</f>
        <v>1.6588212850613578E-2</v>
      </c>
      <c r="K6593" s="2">
        <f t="shared" si="624"/>
        <v>6582.4943511747833</v>
      </c>
      <c r="L6593" s="3">
        <v>-0.20604766701858501</v>
      </c>
      <c r="M6593" s="3">
        <v>-0.116083322058505</v>
      </c>
      <c r="O6593" s="3">
        <f t="shared" si="621"/>
        <v>4.1429763002404439E-2</v>
      </c>
      <c r="P6593" s="3">
        <f t="shared" si="622"/>
        <v>1.3085692715554979E-2</v>
      </c>
    </row>
    <row r="6594" spans="1:16" x14ac:dyDescent="0.55000000000000004">
      <c r="A6594" s="2">
        <f t="shared" si="623"/>
        <v>6583.4943511747833</v>
      </c>
      <c r="C6594" s="2">
        <f t="shared" si="619"/>
        <v>-0.1318975675939742</v>
      </c>
      <c r="D6594" s="2">
        <f t="shared" si="620"/>
        <v>-0.15077986482907993</v>
      </c>
      <c r="E6594" s="3">
        <f>(M6594-C6594)^2</f>
        <v>2.6638170152821265E-2</v>
      </c>
      <c r="K6594" s="2">
        <f t="shared" si="624"/>
        <v>6583.4943511747833</v>
      </c>
      <c r="L6594" s="3">
        <v>-8.5573360333751999E-2</v>
      </c>
      <c r="M6594" s="3">
        <v>3.1314472871247799E-2</v>
      </c>
      <c r="O6594" s="3">
        <f t="shared" si="621"/>
        <v>6.9004119528334159E-3</v>
      </c>
      <c r="P6594" s="3">
        <f t="shared" si="622"/>
        <v>1.0893354539476914E-3</v>
      </c>
    </row>
    <row r="6595" spans="1:16" x14ac:dyDescent="0.55000000000000004">
      <c r="A6595" s="2">
        <f t="shared" si="623"/>
        <v>6584.4943511747833</v>
      </c>
      <c r="C6595" s="2">
        <f t="shared" si="619"/>
        <v>1.4230174384666647E-2</v>
      </c>
      <c r="D6595" s="2">
        <f t="shared" si="620"/>
        <v>-4.5285031492716489E-2</v>
      </c>
      <c r="E6595" s="3">
        <f>(M6595-C6595)^2</f>
        <v>2.4535835663672276E-2</v>
      </c>
      <c r="K6595" s="2">
        <f t="shared" si="624"/>
        <v>6584.4943511747833</v>
      </c>
      <c r="L6595" s="3">
        <v>5.6333325305256997E-2</v>
      </c>
      <c r="M6595" s="3">
        <v>0.17086936380951101</v>
      </c>
      <c r="O6595" s="3">
        <f t="shared" si="621"/>
        <v>3.4619064056657838E-3</v>
      </c>
      <c r="P6595" s="3">
        <f t="shared" si="622"/>
        <v>2.977694434473914E-2</v>
      </c>
    </row>
    <row r="6596" spans="1:16" x14ac:dyDescent="0.55000000000000004">
      <c r="A6596" s="2">
        <f t="shared" si="623"/>
        <v>6585.4943511747833</v>
      </c>
      <c r="C6596" s="2">
        <f t="shared" si="619"/>
        <v>0.15678177723473566</v>
      </c>
      <c r="D6596" s="2">
        <f t="shared" si="620"/>
        <v>7.1590236733764037E-2</v>
      </c>
      <c r="E6596" s="3">
        <f>(M6596-C6596)^2</f>
        <v>1.2287098500098912E-2</v>
      </c>
      <c r="K6596" s="2">
        <f t="shared" si="624"/>
        <v>6585.4943511747833</v>
      </c>
      <c r="L6596" s="3">
        <v>0.184130980154985</v>
      </c>
      <c r="M6596" s="3">
        <v>0.26762896258510399</v>
      </c>
      <c r="O6596" s="3">
        <f t="shared" si="621"/>
        <v>3.4832855485889276E-2</v>
      </c>
      <c r="P6596" s="3">
        <f t="shared" si="622"/>
        <v>7.2533031839681086E-2</v>
      </c>
    </row>
    <row r="6597" spans="1:16" x14ac:dyDescent="0.55000000000000004">
      <c r="A6597" s="2">
        <f t="shared" si="623"/>
        <v>6586.4943511747833</v>
      </c>
      <c r="C6597" s="2">
        <f t="shared" si="619"/>
        <v>0.259933058411986</v>
      </c>
      <c r="D6597" s="2">
        <f t="shared" si="620"/>
        <v>0.17047439396703021</v>
      </c>
      <c r="E6597" s="3">
        <f>(M6597-C6597)^2</f>
        <v>1.4007181274928743E-3</v>
      </c>
      <c r="K6597" s="2">
        <f t="shared" si="624"/>
        <v>6586.4943511747833</v>
      </c>
      <c r="L6597" s="3">
        <v>0.26581188875922501</v>
      </c>
      <c r="M6597" s="3">
        <v>0.29735922743170901</v>
      </c>
      <c r="O6597" s="3">
        <f t="shared" si="621"/>
        <v>7.1993760719942387E-2</v>
      </c>
      <c r="P6597" s="3">
        <f t="shared" si="622"/>
        <v>8.9430804892906141E-2</v>
      </c>
    </row>
    <row r="6598" spans="1:16" x14ac:dyDescent="0.55000000000000004">
      <c r="A6598" s="2">
        <f t="shared" si="623"/>
        <v>6587.4943511747833</v>
      </c>
      <c r="C6598" s="2">
        <f t="shared" si="619"/>
        <v>0.29776140285853298</v>
      </c>
      <c r="D6598" s="2">
        <f t="shared" si="620"/>
        <v>0.22651718227495585</v>
      </c>
      <c r="E6598" s="3">
        <f>(M6598-C6598)^2</f>
        <v>2.0382853586183801E-3</v>
      </c>
      <c r="K6598" s="2">
        <f t="shared" si="624"/>
        <v>6587.4943511747833</v>
      </c>
      <c r="L6598" s="3">
        <v>0.28091856084647399</v>
      </c>
      <c r="M6598" s="3">
        <v>0.25261402908531799</v>
      </c>
      <c r="O6598" s="3">
        <f t="shared" si="621"/>
        <v>8.032871195535371E-2</v>
      </c>
      <c r="P6598" s="3">
        <f t="shared" si="622"/>
        <v>6.4670849141401421E-2</v>
      </c>
    </row>
    <row r="6599" spans="1:16" x14ac:dyDescent="0.55000000000000004">
      <c r="A6599" s="2">
        <f t="shared" si="623"/>
        <v>6588.4943511747833</v>
      </c>
      <c r="C6599" s="2">
        <f t="shared" ref="C6599:C6662" si="625">$B$2*EXP(-C$4*((PI()/($B$1*$B$3)))^0.5)*SIN(2*PI()*$A6599/$B$3-C$4*SQRT(PI()/($B$1*$B$3)))</f>
        <v>0.26076029160366448</v>
      </c>
      <c r="D6599" s="2">
        <f t="shared" ref="D6599:D6662" si="626">$B$2*EXP(-D$4*((PI()/($B$1*$B$3)))^0.5)*SIN(2*PI()*$A6599/$B$3-D$4*SQRT(PI()/($B$1*$B$3)))</f>
        <v>0.22563466967444576</v>
      </c>
      <c r="E6599" s="3">
        <f>(M6599-C6599)^2</f>
        <v>1.3493194747996012E-2</v>
      </c>
      <c r="K6599" s="2">
        <f t="shared" si="624"/>
        <v>6588.4943511747833</v>
      </c>
      <c r="L6599" s="3">
        <v>0.22566743667749201</v>
      </c>
      <c r="M6599" s="3">
        <v>0.14460008005084399</v>
      </c>
      <c r="O6599" s="3">
        <f t="shared" ref="O6599:O6662" si="627">(L6599-$J$1)^2</f>
        <v>5.2062497523108278E-2</v>
      </c>
      <c r="P6599" s="3">
        <f t="shared" ref="P6599:P6662" si="628">(M6599-$J$2)^2</f>
        <v>2.1400965812095288E-2</v>
      </c>
    </row>
    <row r="6600" spans="1:16" x14ac:dyDescent="0.55000000000000004">
      <c r="A6600" s="2">
        <f t="shared" si="623"/>
        <v>6589.4943511747833</v>
      </c>
      <c r="C6600" s="2">
        <f t="shared" si="625"/>
        <v>0.15822835431854876</v>
      </c>
      <c r="D6600" s="2">
        <f t="shared" si="626"/>
        <v>0.16804863755452712</v>
      </c>
      <c r="E6600" s="3">
        <f>(M6600-C6600)^2</f>
        <v>2.4919214585855044E-2</v>
      </c>
      <c r="K6600" s="2">
        <f t="shared" si="624"/>
        <v>6589.4943511747833</v>
      </c>
      <c r="L6600" s="3">
        <v>0.11389650305349</v>
      </c>
      <c r="M6600" s="3">
        <v>3.70143933865112E-4</v>
      </c>
      <c r="O6600" s="3">
        <f t="shared" si="627"/>
        <v>1.3549226587670096E-2</v>
      </c>
      <c r="P6600" s="3">
        <f t="shared" si="628"/>
        <v>4.246704191638723E-6</v>
      </c>
    </row>
    <row r="6601" spans="1:16" x14ac:dyDescent="0.55000000000000004">
      <c r="A6601" s="2">
        <f t="shared" si="623"/>
        <v>6590.4943511747833</v>
      </c>
      <c r="C6601" s="2">
        <f t="shared" si="625"/>
        <v>1.5932560749301578E-2</v>
      </c>
      <c r="D6601" s="2">
        <f t="shared" si="626"/>
        <v>6.8230845512472202E-2</v>
      </c>
      <c r="E6601" s="3">
        <f>(M6601-C6601)^2</f>
        <v>2.5563231700309403E-2</v>
      </c>
      <c r="K6601" s="2">
        <f t="shared" si="624"/>
        <v>6590.4943511747833</v>
      </c>
      <c r="L6601" s="3">
        <v>-2.6400516322867398E-2</v>
      </c>
      <c r="M6601" s="3">
        <v>-0.143952497027557</v>
      </c>
      <c r="O6601" s="3">
        <f t="shared" si="627"/>
        <v>5.7101280597827064E-4</v>
      </c>
      <c r="P6601" s="3">
        <f t="shared" si="628"/>
        <v>2.0238444679045859E-2</v>
      </c>
    </row>
    <row r="6602" spans="1:16" x14ac:dyDescent="0.55000000000000004">
      <c r="A6602" s="2">
        <f t="shared" si="623"/>
        <v>6591.4943511747833</v>
      </c>
      <c r="C6602" s="2">
        <f t="shared" si="625"/>
        <v>-0.13036719316297238</v>
      </c>
      <c r="D6602" s="2">
        <f t="shared" si="626"/>
        <v>-4.8733819773320558E-2</v>
      </c>
      <c r="E6602" s="3">
        <f>(M6602-C6602)^2</f>
        <v>1.4848433611210089E-2</v>
      </c>
      <c r="K6602" s="2">
        <f t="shared" si="624"/>
        <v>6591.4943511747833</v>
      </c>
      <c r="L6602" s="3">
        <v>-0.16008536260924899</v>
      </c>
      <c r="M6602" s="3">
        <v>-0.252221342091969</v>
      </c>
      <c r="O6602" s="3">
        <f t="shared" si="627"/>
        <v>2.4831683483488881E-2</v>
      </c>
      <c r="P6602" s="3">
        <f t="shared" si="628"/>
        <v>6.2765648036717678E-2</v>
      </c>
    </row>
    <row r="6603" spans="1:16" x14ac:dyDescent="0.55000000000000004">
      <c r="A6603" s="2">
        <f t="shared" si="623"/>
        <v>6592.4943511747833</v>
      </c>
      <c r="C6603" s="2">
        <f t="shared" si="625"/>
        <v>-0.24390478914606331</v>
      </c>
      <c r="D6603" s="2">
        <f t="shared" si="626"/>
        <v>-0.15345134633378021</v>
      </c>
      <c r="E6603" s="3">
        <f>(M6603-C6603)^2</f>
        <v>2.8531620343910003E-3</v>
      </c>
      <c r="K6603" s="2">
        <f t="shared" si="624"/>
        <v>6592.4943511747833</v>
      </c>
      <c r="L6603" s="3">
        <v>-0.25367583673265398</v>
      </c>
      <c r="M6603" s="3">
        <v>-0.29731978736183601</v>
      </c>
      <c r="O6603" s="3">
        <f t="shared" si="627"/>
        <v>6.3086969024790079E-2</v>
      </c>
      <c r="P6603" s="3">
        <f t="shared" si="628"/>
        <v>8.7396610878371639E-2</v>
      </c>
    </row>
    <row r="6604" spans="1:16" x14ac:dyDescent="0.55000000000000004">
      <c r="A6604" s="2">
        <f t="shared" ref="A6604:A6667" si="629">K6604</f>
        <v>6593.4943511747833</v>
      </c>
      <c r="C6604" s="2">
        <f t="shared" si="625"/>
        <v>-0.29614746093966887</v>
      </c>
      <c r="D6604" s="2">
        <f t="shared" si="626"/>
        <v>-0.21960551104622456</v>
      </c>
      <c r="E6604" s="3">
        <f>(M6604-C6604)^2</f>
        <v>7.9494750778059682E-4</v>
      </c>
      <c r="K6604" s="2">
        <f t="shared" si="624"/>
        <v>6593.4943511747833</v>
      </c>
      <c r="L6604" s="3">
        <v>-0.28373162385572398</v>
      </c>
      <c r="M6604" s="3">
        <v>-0.26795264744887598</v>
      </c>
      <c r="O6604" s="3">
        <f t="shared" si="627"/>
        <v>7.9088615280417385E-2</v>
      </c>
      <c r="P6604" s="3">
        <f t="shared" si="628"/>
        <v>7.0895472920334324E-2</v>
      </c>
    </row>
    <row r="6605" spans="1:16" x14ac:dyDescent="0.55000000000000004">
      <c r="A6605" s="2">
        <f t="shared" si="629"/>
        <v>6594.4943511747833</v>
      </c>
      <c r="C6605" s="2">
        <f t="shared" si="625"/>
        <v>-0.27396627155876108</v>
      </c>
      <c r="D6605" s="2">
        <f t="shared" si="626"/>
        <v>-0.23057132460616023</v>
      </c>
      <c r="E6605" s="3">
        <f>(M6605-C6605)^2</f>
        <v>1.050443927898705E-2</v>
      </c>
      <c r="K6605" s="2">
        <f t="shared" ref="K6605:K6668" si="630">K6604+1</f>
        <v>6594.4943511747833</v>
      </c>
      <c r="L6605" s="3">
        <v>-0.24272506564092</v>
      </c>
      <c r="M6605" s="3">
        <v>-0.17147510472479899</v>
      </c>
      <c r="O6605" s="3">
        <f t="shared" si="627"/>
        <v>5.7705851897268956E-2</v>
      </c>
      <c r="P6605" s="3">
        <f t="shared" si="628"/>
        <v>2.8826774861874675E-2</v>
      </c>
    </row>
    <row r="6606" spans="1:16" x14ac:dyDescent="0.55000000000000004">
      <c r="A6606" s="2">
        <f t="shared" si="629"/>
        <v>6595.4943511747833</v>
      </c>
      <c r="C6606" s="2">
        <f t="shared" si="625"/>
        <v>-0.18293550401053044</v>
      </c>
      <c r="D6606" s="2">
        <f t="shared" si="626"/>
        <v>-0.18359300385245475</v>
      </c>
      <c r="E6606" s="3">
        <f>(M6606-C6606)^2</f>
        <v>2.2766266851703448E-2</v>
      </c>
      <c r="K6606" s="2">
        <f t="shared" si="630"/>
        <v>6595.4943511747833</v>
      </c>
      <c r="L6606" s="3">
        <v>-0.14092650897935699</v>
      </c>
      <c r="M6606" s="3">
        <v>-3.2050558268075902E-2</v>
      </c>
      <c r="O6606" s="3">
        <f t="shared" si="627"/>
        <v>1.9160613236756781E-2</v>
      </c>
      <c r="P6606" s="3">
        <f t="shared" si="628"/>
        <v>9.2172649691334087E-4</v>
      </c>
    </row>
    <row r="6607" spans="1:16" x14ac:dyDescent="0.55000000000000004">
      <c r="A6607" s="2">
        <f t="shared" si="629"/>
        <v>6596.4943511747833</v>
      </c>
      <c r="C6607" s="2">
        <f t="shared" si="625"/>
        <v>-4.5931806250051159E-2</v>
      </c>
      <c r="D6607" s="2">
        <f t="shared" si="626"/>
        <v>-9.0476518726384209E-2</v>
      </c>
      <c r="E6607" s="3">
        <f>(M6607-C6607)^2</f>
        <v>2.6028354824123971E-2</v>
      </c>
      <c r="K6607" s="2">
        <f t="shared" si="630"/>
        <v>6596.4943511747833</v>
      </c>
      <c r="L6607" s="3">
        <v>-3.8320338993236198E-3</v>
      </c>
      <c r="M6607" s="3">
        <v>0.115401249334116</v>
      </c>
      <c r="O6607" s="3">
        <f t="shared" si="627"/>
        <v>1.761969050191695E-6</v>
      </c>
      <c r="P6607" s="3">
        <f t="shared" si="628"/>
        <v>1.371050337548058E-2</v>
      </c>
    </row>
    <row r="6608" spans="1:16" x14ac:dyDescent="0.55000000000000004">
      <c r="A6608" s="2">
        <f t="shared" si="629"/>
        <v>6597.4943511747833</v>
      </c>
      <c r="C6608" s="2">
        <f t="shared" si="625"/>
        <v>0.10261486527435479</v>
      </c>
      <c r="D6608" s="2">
        <f t="shared" si="626"/>
        <v>2.5377327874606729E-2</v>
      </c>
      <c r="E6608" s="3">
        <f>(M6608-C6608)^2</f>
        <v>1.7248943392714062E-2</v>
      </c>
      <c r="K6608" s="2">
        <f t="shared" si="630"/>
        <v>6597.4943511747833</v>
      </c>
      <c r="L6608" s="3">
        <v>0.13422219784300801</v>
      </c>
      <c r="M6608" s="3">
        <v>0.233950098143201</v>
      </c>
      <c r="O6608" s="3">
        <f t="shared" si="627"/>
        <v>1.8694228754488829E-2</v>
      </c>
      <c r="P6608" s="3">
        <f t="shared" si="628"/>
        <v>5.5526543038722433E-2</v>
      </c>
    </row>
    <row r="6609" spans="1:16" x14ac:dyDescent="0.55000000000000004">
      <c r="A6609" s="2">
        <f t="shared" si="629"/>
        <v>6598.4943511747833</v>
      </c>
      <c r="C6609" s="2">
        <f t="shared" si="625"/>
        <v>0.22537372668767025</v>
      </c>
      <c r="D6609" s="2">
        <f t="shared" si="626"/>
        <v>0.13485368023437935</v>
      </c>
      <c r="E6609" s="3">
        <f>(M6609-C6609)^2</f>
        <v>4.6964934192610429E-3</v>
      </c>
      <c r="K6609" s="2">
        <f t="shared" si="630"/>
        <v>6598.4943511747833</v>
      </c>
      <c r="L6609" s="3">
        <v>0.23865964748149401</v>
      </c>
      <c r="M6609" s="3">
        <v>0.29390469355127902</v>
      </c>
      <c r="O6609" s="3">
        <f t="shared" si="627"/>
        <v>5.8160214558213165E-2</v>
      </c>
      <c r="P6609" s="3">
        <f t="shared" si="628"/>
        <v>8.7376583110879522E-2</v>
      </c>
    </row>
    <row r="6610" spans="1:16" x14ac:dyDescent="0.55000000000000004">
      <c r="A6610" s="2">
        <f t="shared" si="629"/>
        <v>6599.4943511747833</v>
      </c>
      <c r="C6610" s="2">
        <f t="shared" si="625"/>
        <v>0.29149464532001162</v>
      </c>
      <c r="D6610" s="2">
        <f t="shared" si="626"/>
        <v>0.21044039010039048</v>
      </c>
      <c r="E6610" s="3">
        <f>(M6610-C6610)^2</f>
        <v>1.2646374681189027E-4</v>
      </c>
      <c r="K6610" s="2">
        <f t="shared" si="630"/>
        <v>6599.4943511747833</v>
      </c>
      <c r="L6610" s="3">
        <v>0.28332330787127302</v>
      </c>
      <c r="M6610" s="3">
        <v>0.28024903520708799</v>
      </c>
      <c r="O6610" s="3">
        <f t="shared" si="627"/>
        <v>8.1697616971585063E-2</v>
      </c>
      <c r="P6610" s="3">
        <f t="shared" si="628"/>
        <v>7.9489963185930365E-2</v>
      </c>
    </row>
    <row r="6611" spans="1:16" x14ac:dyDescent="0.55000000000000004">
      <c r="A6611" s="2">
        <f t="shared" si="629"/>
        <v>6600.4943511747833</v>
      </c>
      <c r="C6611" s="2">
        <f t="shared" si="625"/>
        <v>0.28436098683201838</v>
      </c>
      <c r="D6611" s="2">
        <f t="shared" si="626"/>
        <v>0.23314200573454977</v>
      </c>
      <c r="E6611" s="3">
        <f>(M6611-C6611)^2</f>
        <v>7.736560397745079E-3</v>
      </c>
      <c r="K6611" s="2">
        <f t="shared" si="630"/>
        <v>6600.4943511747833</v>
      </c>
      <c r="L6611" s="3">
        <v>0.25702688819449199</v>
      </c>
      <c r="M6611" s="3">
        <v>0.19640326745648501</v>
      </c>
      <c r="O6611" s="3">
        <f t="shared" si="627"/>
        <v>6.735661520501933E-2</v>
      </c>
      <c r="P6611" s="3">
        <f t="shared" si="628"/>
        <v>3.9241184037323948E-2</v>
      </c>
    </row>
    <row r="6612" spans="1:16" x14ac:dyDescent="0.55000000000000004">
      <c r="A6612" s="2">
        <f t="shared" si="629"/>
        <v>6601.4943511747833</v>
      </c>
      <c r="C6612" s="2">
        <f t="shared" si="625"/>
        <v>0.20576548788028284</v>
      </c>
      <c r="D6612" s="2">
        <f t="shared" si="626"/>
        <v>0.19725345748995354</v>
      </c>
      <c r="E6612" s="3">
        <f>(M6612-C6612)^2</f>
        <v>2.027730571985675E-2</v>
      </c>
      <c r="K6612" s="2">
        <f t="shared" si="630"/>
        <v>6601.4943511747833</v>
      </c>
      <c r="L6612" s="3">
        <v>0.16635648989034499</v>
      </c>
      <c r="M6612" s="3">
        <v>6.33670829739892E-2</v>
      </c>
      <c r="O6612" s="3">
        <f t="shared" si="627"/>
        <v>2.8514081889265106E-2</v>
      </c>
      <c r="P6612" s="3">
        <f t="shared" si="628"/>
        <v>4.2325033335118105E-3</v>
      </c>
    </row>
    <row r="6613" spans="1:16" x14ac:dyDescent="0.55000000000000004">
      <c r="A6613" s="2">
        <f t="shared" si="629"/>
        <v>6602.4943511747833</v>
      </c>
      <c r="C6613" s="2">
        <f t="shared" si="625"/>
        <v>7.5459729262874101E-2</v>
      </c>
      <c r="D6613" s="2">
        <f t="shared" si="626"/>
        <v>0.11179378042376803</v>
      </c>
      <c r="E6613" s="3">
        <f>(M6613-C6613)^2</f>
        <v>2.5920842156825611E-2</v>
      </c>
      <c r="K6613" s="2">
        <f t="shared" si="630"/>
        <v>6602.4943511747833</v>
      </c>
      <c r="L6613" s="3">
        <v>3.4021076692421097E-2</v>
      </c>
      <c r="M6613" s="3">
        <v>-8.5539780540185906E-2</v>
      </c>
      <c r="O6613" s="3">
        <f t="shared" si="627"/>
        <v>1.3341281316167851E-3</v>
      </c>
      <c r="P6613" s="3">
        <f t="shared" si="628"/>
        <v>7.0306835054287919E-3</v>
      </c>
    </row>
    <row r="6614" spans="1:16" x14ac:dyDescent="0.55000000000000004">
      <c r="A6614" s="2">
        <f t="shared" si="629"/>
        <v>6603.4943511747833</v>
      </c>
      <c r="C6614" s="2">
        <f t="shared" si="625"/>
        <v>-7.3809570008051981E-2</v>
      </c>
      <c r="D6614" s="2">
        <f t="shared" si="626"/>
        <v>-1.7604302509935746E-3</v>
      </c>
      <c r="E6614" s="3">
        <f>(M6614-C6614)^2</f>
        <v>1.9380288703903743E-2</v>
      </c>
      <c r="K6614" s="2">
        <f t="shared" si="630"/>
        <v>6603.4943511747833</v>
      </c>
      <c r="L6614" s="3">
        <v>-0.106835126214557</v>
      </c>
      <c r="M6614" s="3">
        <v>-0.21302267536779801</v>
      </c>
      <c r="O6614" s="3">
        <f t="shared" si="627"/>
        <v>1.088484992039433E-2</v>
      </c>
      <c r="P6614" s="3">
        <f t="shared" si="628"/>
        <v>4.4661242117641636E-2</v>
      </c>
    </row>
    <row r="6615" spans="1:16" x14ac:dyDescent="0.55000000000000004">
      <c r="A6615" s="2">
        <f t="shared" si="629"/>
        <v>6604.4943511747833</v>
      </c>
      <c r="C6615" s="2">
        <f t="shared" si="625"/>
        <v>-0.20453002481389992</v>
      </c>
      <c r="D6615" s="2">
        <f t="shared" si="626"/>
        <v>-0.11487223288941192</v>
      </c>
      <c r="E6615" s="3">
        <f>(M6615-C6615)^2</f>
        <v>6.826509702443158E-3</v>
      </c>
      <c r="K6615" s="2">
        <f t="shared" si="630"/>
        <v>6604.4943511747833</v>
      </c>
      <c r="L6615" s="3">
        <v>-0.22093380900409301</v>
      </c>
      <c r="M6615" s="3">
        <v>-0.28715271965280698</v>
      </c>
      <c r="O6615" s="3">
        <f t="shared" si="627"/>
        <v>4.7711300964500075E-2</v>
      </c>
      <c r="P6615" s="3">
        <f t="shared" si="628"/>
        <v>8.1488616405416853E-2</v>
      </c>
    </row>
    <row r="6616" spans="1:16" x14ac:dyDescent="0.55000000000000004">
      <c r="A6616" s="2">
        <f t="shared" si="629"/>
        <v>6605.4943511747833</v>
      </c>
      <c r="C6616" s="2">
        <f t="shared" si="625"/>
        <v>-0.28385070018412573</v>
      </c>
      <c r="D6616" s="2">
        <f t="shared" si="626"/>
        <v>-0.19911586598082973</v>
      </c>
      <c r="E6616" s="3">
        <f>(M6616-C6616)^2</f>
        <v>3.0391887246519202E-5</v>
      </c>
      <c r="K6616" s="2">
        <f t="shared" si="630"/>
        <v>6605.4943511747833</v>
      </c>
      <c r="L6616" s="3">
        <v>-0.279698248754706</v>
      </c>
      <c r="M6616" s="3">
        <v>-0.28936358393462502</v>
      </c>
      <c r="O6616" s="3">
        <f t="shared" si="627"/>
        <v>7.683629558304074E-2</v>
      </c>
      <c r="P6616" s="3">
        <f t="shared" si="628"/>
        <v>8.2755740293149666E-2</v>
      </c>
    </row>
    <row r="6617" spans="1:16" x14ac:dyDescent="0.55000000000000004">
      <c r="A6617" s="2">
        <f t="shared" si="629"/>
        <v>6606.4943511747833</v>
      </c>
      <c r="C6617" s="2">
        <f t="shared" si="625"/>
        <v>-0.29183777357852847</v>
      </c>
      <c r="D6617" s="2">
        <f t="shared" si="626"/>
        <v>-0.23332033439257269</v>
      </c>
      <c r="E6617" s="3">
        <f>(M6617-C6617)^2</f>
        <v>5.2905591604120806E-3</v>
      </c>
      <c r="K6617" s="2">
        <f t="shared" si="630"/>
        <v>6606.4943511747833</v>
      </c>
      <c r="L6617" s="3">
        <v>-0.26841052698273699</v>
      </c>
      <c r="M6617" s="3">
        <v>-0.21910154353866401</v>
      </c>
      <c r="O6617" s="3">
        <f t="shared" si="627"/>
        <v>7.0705939627547135E-2</v>
      </c>
      <c r="P6617" s="3">
        <f t="shared" si="628"/>
        <v>4.7267514294799015E-2</v>
      </c>
    </row>
    <row r="6618" spans="1:16" x14ac:dyDescent="0.55000000000000004">
      <c r="A6618" s="2">
        <f t="shared" si="629"/>
        <v>6607.4943511747833</v>
      </c>
      <c r="C6618" s="2">
        <f t="shared" si="625"/>
        <v>-0.22648403939899017</v>
      </c>
      <c r="D6618" s="2">
        <f t="shared" si="626"/>
        <v>-0.20888982372691137</v>
      </c>
      <c r="E6618" s="3">
        <f>(M6618-C6618)^2</f>
        <v>1.7561517811450194E-2</v>
      </c>
      <c r="K6618" s="2">
        <f t="shared" si="630"/>
        <v>6607.4943511747833</v>
      </c>
      <c r="L6618" s="3">
        <v>-0.189897723629918</v>
      </c>
      <c r="M6618" s="3">
        <v>-9.3964162356147296E-2</v>
      </c>
      <c r="O6618" s="3">
        <f t="shared" si="627"/>
        <v>3.5116167013929639E-2</v>
      </c>
      <c r="P6618" s="3">
        <f t="shared" si="628"/>
        <v>8.5144085801389206E-3</v>
      </c>
    </row>
    <row r="6619" spans="1:16" x14ac:dyDescent="0.55000000000000004">
      <c r="A6619" s="2">
        <f t="shared" si="629"/>
        <v>6608.4943511747833</v>
      </c>
      <c r="C6619" s="2">
        <f t="shared" si="625"/>
        <v>-0.10421333334000248</v>
      </c>
      <c r="D6619" s="2">
        <f t="shared" si="626"/>
        <v>-0.13196388665275779</v>
      </c>
      <c r="E6619" s="3">
        <f>(M6619-C6619)^2</f>
        <v>2.5255712460345556E-2</v>
      </c>
      <c r="K6619" s="2">
        <f t="shared" si="630"/>
        <v>6608.4943511747833</v>
      </c>
      <c r="L6619" s="3">
        <v>-6.3823857354034397E-2</v>
      </c>
      <c r="M6619" s="3">
        <v>5.4707126199811197E-2</v>
      </c>
      <c r="O6619" s="3">
        <f t="shared" si="627"/>
        <v>3.7600461622014554E-3</v>
      </c>
      <c r="P6619" s="3">
        <f t="shared" si="628"/>
        <v>3.1807045777375378E-3</v>
      </c>
    </row>
    <row r="6620" spans="1:16" x14ac:dyDescent="0.55000000000000004">
      <c r="A6620" s="2">
        <f t="shared" si="629"/>
        <v>6609.4943511747833</v>
      </c>
      <c r="C6620" s="2">
        <f t="shared" si="625"/>
        <v>4.4246888672897167E-2</v>
      </c>
      <c r="D6620" s="2">
        <f t="shared" si="626"/>
        <v>-2.1874531769448868E-2</v>
      </c>
      <c r="E6620" s="3">
        <f>(M6620-C6620)^2</f>
        <v>2.1149822931670233E-2</v>
      </c>
      <c r="K6620" s="2">
        <f t="shared" si="630"/>
        <v>6609.4943511747833</v>
      </c>
      <c r="L6620" s="3">
        <v>7.8235089930633606E-2</v>
      </c>
      <c r="M6620" s="3">
        <v>0.18967667562065499</v>
      </c>
      <c r="O6620" s="3">
        <f t="shared" si="627"/>
        <v>6.5189043246511079E-3</v>
      </c>
      <c r="P6620" s="3">
        <f t="shared" si="628"/>
        <v>3.6621437765831925E-2</v>
      </c>
    </row>
    <row r="6621" spans="1:16" x14ac:dyDescent="0.55000000000000004">
      <c r="A6621" s="2">
        <f t="shared" si="629"/>
        <v>6610.4943511747833</v>
      </c>
      <c r="C6621" s="2">
        <f t="shared" si="625"/>
        <v>0.18158756811238486</v>
      </c>
      <c r="D6621" s="2">
        <f t="shared" si="626"/>
        <v>9.3712040988212716E-2</v>
      </c>
      <c r="E6621" s="3">
        <f>(M6621-C6621)^2</f>
        <v>9.1303675630170639E-3</v>
      </c>
      <c r="K6621" s="2">
        <f t="shared" si="630"/>
        <v>6610.4943511747833</v>
      </c>
      <c r="L6621" s="3">
        <v>0.20069957360691201</v>
      </c>
      <c r="M6621" s="3">
        <v>0.277140524963636</v>
      </c>
      <c r="O6621" s="3">
        <f t="shared" si="627"/>
        <v>4.129195327168015E-2</v>
      </c>
      <c r="P6621" s="3">
        <f t="shared" si="628"/>
        <v>7.7746801475439345E-2</v>
      </c>
    </row>
    <row r="6622" spans="1:16" x14ac:dyDescent="0.55000000000000004">
      <c r="A6622" s="2">
        <f t="shared" si="629"/>
        <v>6611.4943511747833</v>
      </c>
      <c r="C6622" s="2">
        <f t="shared" si="625"/>
        <v>0.27329406275294749</v>
      </c>
      <c r="D6622" s="2">
        <f t="shared" si="626"/>
        <v>0.18574814362943731</v>
      </c>
      <c r="E6622" s="3">
        <f>(M6622-C6622)^2</f>
        <v>4.7955515615085581E-4</v>
      </c>
      <c r="K6622" s="2">
        <f t="shared" si="630"/>
        <v>6611.4943511747833</v>
      </c>
      <c r="L6622" s="3">
        <v>0.27289760402357399</v>
      </c>
      <c r="M6622" s="3">
        <v>0.295192810574475</v>
      </c>
      <c r="O6622" s="3">
        <f t="shared" si="627"/>
        <v>7.5846397157195447E-2</v>
      </c>
      <c r="P6622" s="3">
        <f t="shared" si="628"/>
        <v>8.8139765039691967E-2</v>
      </c>
    </row>
    <row r="6623" spans="1:16" x14ac:dyDescent="0.55000000000000004">
      <c r="A6623" s="2">
        <f t="shared" si="629"/>
        <v>6612.4943511747833</v>
      </c>
      <c r="C6623" s="2">
        <f t="shared" si="625"/>
        <v>0.2963199098484966</v>
      </c>
      <c r="D6623" s="2">
        <f t="shared" si="626"/>
        <v>0.23110448068687883</v>
      </c>
      <c r="E6623" s="3">
        <f>(M6623-C6623)^2</f>
        <v>3.2498760709368745E-3</v>
      </c>
      <c r="K6623" s="2">
        <f t="shared" si="630"/>
        <v>6612.4943511747833</v>
      </c>
      <c r="L6623" s="3">
        <v>0.27674673657870502</v>
      </c>
      <c r="M6623" s="3">
        <v>0.239312225533688</v>
      </c>
      <c r="O6623" s="3">
        <f t="shared" si="627"/>
        <v>7.7981332481065632E-2</v>
      </c>
      <c r="P6623" s="3">
        <f t="shared" si="628"/>
        <v>5.808236643304665E-2</v>
      </c>
    </row>
    <row r="6624" spans="1:16" x14ac:dyDescent="0.55000000000000004">
      <c r="A6624" s="2">
        <f t="shared" si="629"/>
        <v>6613.4943511747833</v>
      </c>
      <c r="C6624" s="2">
        <f t="shared" si="625"/>
        <v>0.24487855819168286</v>
      </c>
      <c r="D6624" s="2">
        <f t="shared" si="626"/>
        <v>0.21838269769938734</v>
      </c>
      <c r="E6624" s="3">
        <f>(M6624-C6624)^2</f>
        <v>1.4734111669472541E-2</v>
      </c>
      <c r="K6624" s="2">
        <f t="shared" si="630"/>
        <v>6613.4943511747833</v>
      </c>
      <c r="L6624" s="3">
        <v>0.211282932145584</v>
      </c>
      <c r="M6624" s="3">
        <v>0.123494409022722</v>
      </c>
      <c r="O6624" s="3">
        <f t="shared" si="627"/>
        <v>4.5705126891941422E-2</v>
      </c>
      <c r="P6624" s="3">
        <f t="shared" si="628"/>
        <v>1.5671288830730164E-2</v>
      </c>
    </row>
    <row r="6625" spans="1:16" x14ac:dyDescent="0.55000000000000004">
      <c r="A6625" s="2">
        <f t="shared" si="629"/>
        <v>6614.4943511747833</v>
      </c>
      <c r="C6625" s="2">
        <f t="shared" si="625"/>
        <v>0.13189756759401894</v>
      </c>
      <c r="D6625" s="2">
        <f t="shared" si="626"/>
        <v>0.15077986482910982</v>
      </c>
      <c r="E6625" s="3">
        <f>(M6625-C6625)^2</f>
        <v>2.4071806712582893E-2</v>
      </c>
      <c r="K6625" s="2">
        <f t="shared" si="630"/>
        <v>6614.4943511747833</v>
      </c>
      <c r="L6625" s="3">
        <v>9.2902006652448701E-2</v>
      </c>
      <c r="M6625" s="3">
        <v>-2.3253348331678698E-2</v>
      </c>
      <c r="O6625" s="3">
        <f t="shared" si="627"/>
        <v>9.1024286217685976E-3</v>
      </c>
      <c r="P6625" s="3">
        <f t="shared" si="628"/>
        <v>4.6495171140134204E-4</v>
      </c>
    </row>
    <row r="6626" spans="1:16" x14ac:dyDescent="0.55000000000000004">
      <c r="A6626" s="2">
        <f t="shared" si="629"/>
        <v>6615.4943511747833</v>
      </c>
      <c r="C6626" s="2">
        <f t="shared" si="625"/>
        <v>-1.4230174384616802E-2</v>
      </c>
      <c r="D6626" s="2">
        <f t="shared" si="626"/>
        <v>4.5285031492754882E-2</v>
      </c>
      <c r="E6626" s="3">
        <f>(M6626-C6626)^2</f>
        <v>2.2484098598036559E-2</v>
      </c>
      <c r="K6626" s="2">
        <f t="shared" si="630"/>
        <v>6615.4943511747833</v>
      </c>
      <c r="L6626" s="3">
        <v>-4.8746802729001198E-2</v>
      </c>
      <c r="M6626" s="3">
        <v>-0.16417716034311</v>
      </c>
      <c r="O6626" s="3">
        <f t="shared" si="627"/>
        <v>2.1383374217731547E-3</v>
      </c>
      <c r="P6626" s="3">
        <f t="shared" si="628"/>
        <v>2.6401879246171364E-2</v>
      </c>
    </row>
    <row r="6627" spans="1:16" x14ac:dyDescent="0.55000000000000004">
      <c r="A6627" s="2">
        <f t="shared" si="629"/>
        <v>6616.4943511747833</v>
      </c>
      <c r="C6627" s="2">
        <f t="shared" si="625"/>
        <v>-0.15678177723469325</v>
      </c>
      <c r="D6627" s="2">
        <f t="shared" si="626"/>
        <v>-7.1590236733726789E-2</v>
      </c>
      <c r="E6627" s="3">
        <f>(M6627-C6627)^2</f>
        <v>1.1491841464514076E-2</v>
      </c>
      <c r="K6627" s="2">
        <f t="shared" si="630"/>
        <v>6616.4943511747833</v>
      </c>
      <c r="L6627" s="3">
        <v>-0.178186672963763</v>
      </c>
      <c r="M6627" s="3">
        <v>-0.26398178406544898</v>
      </c>
      <c r="O6627" s="3">
        <f t="shared" si="627"/>
        <v>3.0864175976526673E-2</v>
      </c>
      <c r="P6627" s="3">
        <f t="shared" si="628"/>
        <v>6.8796660321559649E-2</v>
      </c>
    </row>
    <row r="6628" spans="1:16" x14ac:dyDescent="0.55000000000000004">
      <c r="A6628" s="2">
        <f t="shared" si="629"/>
        <v>6617.4943511747833</v>
      </c>
      <c r="C6628" s="2">
        <f t="shared" si="625"/>
        <v>-0.25993305841202774</v>
      </c>
      <c r="D6628" s="2">
        <f t="shared" si="626"/>
        <v>-0.17047439396707603</v>
      </c>
      <c r="E6628" s="3">
        <f>(M6628-C6628)^2</f>
        <v>1.4241169388039458E-3</v>
      </c>
      <c r="K6628" s="2">
        <f t="shared" si="630"/>
        <v>6617.4943511747833</v>
      </c>
      <c r="L6628" s="3">
        <v>-0.26299858556488298</v>
      </c>
      <c r="M6628" s="3">
        <v>-0.29767053234449897</v>
      </c>
      <c r="O6628" s="3">
        <f t="shared" si="627"/>
        <v>6.7857094593911566E-2</v>
      </c>
      <c r="P6628" s="3">
        <f t="shared" si="628"/>
        <v>8.7604114802231237E-2</v>
      </c>
    </row>
    <row r="6629" spans="1:16" x14ac:dyDescent="0.55000000000000004">
      <c r="A6629" s="2">
        <f t="shared" si="629"/>
        <v>6618.4943511747833</v>
      </c>
      <c r="C6629" s="2">
        <f t="shared" si="625"/>
        <v>-0.2977614028585332</v>
      </c>
      <c r="D6629" s="2">
        <f t="shared" si="626"/>
        <v>-0.2265171822749722</v>
      </c>
      <c r="E6629" s="3">
        <f>(M6629-C6629)^2</f>
        <v>1.6773573767916656E-3</v>
      </c>
      <c r="K6629" s="2">
        <f t="shared" si="630"/>
        <v>6618.4943511747833</v>
      </c>
      <c r="L6629" s="3">
        <v>-0.28194087088650099</v>
      </c>
      <c r="M6629" s="3">
        <v>-0.25680584918395</v>
      </c>
      <c r="O6629" s="3">
        <f t="shared" si="627"/>
        <v>7.8084605971322135E-2</v>
      </c>
      <c r="P6629" s="3">
        <f t="shared" si="628"/>
        <v>6.5083785583812989E-2</v>
      </c>
    </row>
    <row r="6630" spans="1:16" x14ac:dyDescent="0.55000000000000004">
      <c r="A6630" s="2">
        <f t="shared" si="629"/>
        <v>6619.4943511747833</v>
      </c>
      <c r="C6630" s="2">
        <f t="shared" si="625"/>
        <v>-0.26076029160368858</v>
      </c>
      <c r="D6630" s="2">
        <f t="shared" si="626"/>
        <v>-0.22563466967445586</v>
      </c>
      <c r="E6630" s="3">
        <f>(M6630-C6630)^2</f>
        <v>1.1911047081643386E-2</v>
      </c>
      <c r="K6630" s="2">
        <f t="shared" si="630"/>
        <v>6619.4943511747833</v>
      </c>
      <c r="L6630" s="3">
        <v>-0.23026931606041101</v>
      </c>
      <c r="M6630" s="3">
        <v>-0.15162254798745201</v>
      </c>
      <c r="O6630" s="3">
        <f t="shared" si="627"/>
        <v>5.1876746714807263E-2</v>
      </c>
      <c r="P6630" s="3">
        <f t="shared" si="628"/>
        <v>2.2479586216696303E-2</v>
      </c>
    </row>
    <row r="6631" spans="1:16" x14ac:dyDescent="0.55000000000000004">
      <c r="A6631" s="2">
        <f t="shared" si="629"/>
        <v>6620.4943511747833</v>
      </c>
      <c r="C6631" s="2">
        <f t="shared" si="625"/>
        <v>-0.15822835431847632</v>
      </c>
      <c r="D6631" s="2">
        <f t="shared" si="626"/>
        <v>-0.16804863755448055</v>
      </c>
      <c r="E6631" s="3">
        <f>(M6631-C6631)^2</f>
        <v>2.2429230316694204E-2</v>
      </c>
      <c r="K6631" s="2">
        <f t="shared" si="630"/>
        <v>6620.4943511747833</v>
      </c>
      <c r="L6631" s="3">
        <v>-0.120925382539863</v>
      </c>
      <c r="M6631" s="3">
        <v>-8.4644390494963695E-3</v>
      </c>
      <c r="O6631" s="3">
        <f t="shared" si="627"/>
        <v>1.4023471771792393E-2</v>
      </c>
      <c r="P6631" s="3">
        <f t="shared" si="628"/>
        <v>4.5884768486566751E-5</v>
      </c>
    </row>
    <row r="6632" spans="1:16" x14ac:dyDescent="0.55000000000000004">
      <c r="A6632" s="2">
        <f t="shared" si="629"/>
        <v>6621.4943511747833</v>
      </c>
      <c r="C6632" s="2">
        <f t="shared" si="625"/>
        <v>-1.5932560749486624E-2</v>
      </c>
      <c r="D6632" s="2">
        <f t="shared" si="626"/>
        <v>-6.8230845512611202E-2</v>
      </c>
      <c r="E6632" s="3">
        <f>(M6632-C6632)^2</f>
        <v>2.3331402197154426E-2</v>
      </c>
      <c r="K6632" s="2">
        <f t="shared" si="630"/>
        <v>6621.4943511747833</v>
      </c>
      <c r="L6632" s="3">
        <v>1.8705063204405001E-2</v>
      </c>
      <c r="M6632" s="3">
        <v>0.13681364115797301</v>
      </c>
      <c r="O6632" s="3">
        <f t="shared" si="627"/>
        <v>4.498515981205427E-4</v>
      </c>
      <c r="P6632" s="3">
        <f t="shared" si="628"/>
        <v>1.9183427415138687E-2</v>
      </c>
    </row>
    <row r="6633" spans="1:16" x14ac:dyDescent="0.55000000000000004">
      <c r="A6633" s="2">
        <f t="shared" si="629"/>
        <v>6622.4943511747833</v>
      </c>
      <c r="C6633" s="2">
        <f t="shared" si="625"/>
        <v>0.13036719316304923</v>
      </c>
      <c r="D6633" s="2">
        <f t="shared" si="626"/>
        <v>4.8733819773386138E-2</v>
      </c>
      <c r="E6633" s="3">
        <f>(M6633-C6633)^2</f>
        <v>1.3796546920817989E-2</v>
      </c>
      <c r="K6633" s="2">
        <f t="shared" si="630"/>
        <v>6622.4943511747833</v>
      </c>
      <c r="L6633" s="3">
        <v>0.15365070983134199</v>
      </c>
      <c r="M6633" s="3">
        <v>0.24782589620721701</v>
      </c>
      <c r="O6633" s="3">
        <f t="shared" si="627"/>
        <v>2.438449392959224E-2</v>
      </c>
      <c r="P6633" s="3">
        <f t="shared" si="628"/>
        <v>6.2258486556948323E-2</v>
      </c>
    </row>
    <row r="6634" spans="1:16" x14ac:dyDescent="0.55000000000000004">
      <c r="A6634" s="2">
        <f t="shared" si="629"/>
        <v>6623.4943511747833</v>
      </c>
      <c r="C6634" s="2">
        <f t="shared" si="625"/>
        <v>0.2439047891460347</v>
      </c>
      <c r="D6634" s="2">
        <f t="shared" si="626"/>
        <v>0.15345134633375071</v>
      </c>
      <c r="E6634" s="3">
        <f>(M6634-C6634)^2</f>
        <v>2.794584417078686E-3</v>
      </c>
      <c r="K6634" s="2">
        <f t="shared" si="630"/>
        <v>6623.4943511747833</v>
      </c>
      <c r="L6634" s="3">
        <v>0.250113583001217</v>
      </c>
      <c r="M6634" s="3">
        <v>0.29676861815111799</v>
      </c>
      <c r="O6634" s="3">
        <f t="shared" si="627"/>
        <v>6.3815967641626808E-2</v>
      </c>
      <c r="P6634" s="3">
        <f t="shared" si="628"/>
        <v>8.9077910494276311E-2</v>
      </c>
    </row>
    <row r="6635" spans="1:16" x14ac:dyDescent="0.55000000000000004">
      <c r="A6635" s="2">
        <f t="shared" si="629"/>
        <v>6624.4943511747833</v>
      </c>
      <c r="C6635" s="2">
        <f t="shared" si="625"/>
        <v>0.29614746093966371</v>
      </c>
      <c r="D6635" s="2">
        <f t="shared" si="626"/>
        <v>0.21960551104621123</v>
      </c>
      <c r="E6635" s="3">
        <f>(M6635-C6635)^2</f>
        <v>6.1323896949024427E-4</v>
      </c>
      <c r="K6635" s="2">
        <f t="shared" si="630"/>
        <v>6624.4943511747833</v>
      </c>
      <c r="L6635" s="3">
        <v>0.283933957716413</v>
      </c>
      <c r="M6635" s="3">
        <v>0.271383798660222</v>
      </c>
      <c r="O6635" s="3">
        <f t="shared" si="627"/>
        <v>8.2047071451563522E-2</v>
      </c>
      <c r="P6635" s="3">
        <f t="shared" si="628"/>
        <v>7.4569632322679144E-2</v>
      </c>
    </row>
    <row r="6636" spans="1:16" x14ac:dyDescent="0.55000000000000004">
      <c r="A6636" s="2">
        <f t="shared" si="629"/>
        <v>6625.4943511747833</v>
      </c>
      <c r="C6636" s="2">
        <f t="shared" si="625"/>
        <v>0.27396627155872755</v>
      </c>
      <c r="D6636" s="2">
        <f t="shared" si="626"/>
        <v>0.23057132460614957</v>
      </c>
      <c r="E6636" s="3">
        <f>(M6636-C6636)^2</f>
        <v>9.2039172378052623E-3</v>
      </c>
      <c r="K6636" s="2">
        <f t="shared" si="630"/>
        <v>6625.4943511747833</v>
      </c>
      <c r="L6636" s="3">
        <v>0.24664131132313699</v>
      </c>
      <c r="M6636" s="3">
        <v>0.17802922325201101</v>
      </c>
      <c r="O6636" s="3">
        <f t="shared" si="627"/>
        <v>6.2073706095621933E-2</v>
      </c>
      <c r="P6636" s="3">
        <f t="shared" si="628"/>
        <v>3.2299218238751787E-2</v>
      </c>
    </row>
    <row r="6637" spans="1:16" x14ac:dyDescent="0.55000000000000004">
      <c r="A6637" s="2">
        <f t="shared" si="629"/>
        <v>6626.4943511747833</v>
      </c>
      <c r="C6637" s="2">
        <f t="shared" si="625"/>
        <v>0.18293550401067665</v>
      </c>
      <c r="D6637" s="2">
        <f t="shared" si="626"/>
        <v>0.1835930038525446</v>
      </c>
      <c r="E6637" s="3">
        <f>(M6637-C6637)^2</f>
        <v>2.0405945235952329E-2</v>
      </c>
      <c r="K6637" s="2">
        <f t="shared" si="630"/>
        <v>6626.4943511747833</v>
      </c>
      <c r="L6637" s="3">
        <v>0.147575818457367</v>
      </c>
      <c r="M6637" s="3">
        <v>4.0086124467213699E-2</v>
      </c>
      <c r="O6637" s="3">
        <f t="shared" si="627"/>
        <v>2.2524144634182813E-2</v>
      </c>
      <c r="P6637" s="3">
        <f t="shared" si="628"/>
        <v>1.7452954903536893E-3</v>
      </c>
    </row>
    <row r="6638" spans="1:16" x14ac:dyDescent="0.55000000000000004">
      <c r="A6638" s="2">
        <f t="shared" si="629"/>
        <v>6627.4943511747833</v>
      </c>
      <c r="C6638" s="2">
        <f t="shared" si="625"/>
        <v>4.5931806249966678E-2</v>
      </c>
      <c r="D6638" s="2">
        <f t="shared" si="626"/>
        <v>9.0476518726322383E-2</v>
      </c>
      <c r="E6638" s="3">
        <f>(M6638-C6638)^2</f>
        <v>2.3663237906183528E-2</v>
      </c>
      <c r="K6638" s="2">
        <f t="shared" si="630"/>
        <v>6627.4943511747833</v>
      </c>
      <c r="L6638" s="3">
        <v>1.1549046365037299E-2</v>
      </c>
      <c r="M6638" s="3">
        <v>-0.107896792866659</v>
      </c>
      <c r="O6638" s="3">
        <f t="shared" si="627"/>
        <v>1.9750615882352274E-4</v>
      </c>
      <c r="P6638" s="3">
        <f t="shared" si="628"/>
        <v>1.1279753412294785E-2</v>
      </c>
    </row>
    <row r="6639" spans="1:16" x14ac:dyDescent="0.55000000000000004">
      <c r="A6639" s="2">
        <f t="shared" si="629"/>
        <v>6628.4943511747833</v>
      </c>
      <c r="C6639" s="2">
        <f t="shared" si="625"/>
        <v>-0.10261486527443506</v>
      </c>
      <c r="D6639" s="2">
        <f t="shared" si="626"/>
        <v>-2.5377327874673391E-2</v>
      </c>
      <c r="E6639" s="3">
        <f>(M6639-C6639)^2</f>
        <v>1.5936897085458614E-2</v>
      </c>
      <c r="K6639" s="2">
        <f t="shared" si="630"/>
        <v>6628.4943511747833</v>
      </c>
      <c r="L6639" s="3">
        <v>-0.127370256034499</v>
      </c>
      <c r="M6639" s="3">
        <v>-0.22885628908396999</v>
      </c>
      <c r="O6639" s="3">
        <f t="shared" si="627"/>
        <v>1.5591421549003873E-2</v>
      </c>
      <c r="P6639" s="3">
        <f t="shared" si="628"/>
        <v>5.1604246038559877E-2</v>
      </c>
    </row>
    <row r="6640" spans="1:16" x14ac:dyDescent="0.55000000000000004">
      <c r="A6640" s="2">
        <f t="shared" si="629"/>
        <v>6629.4943511747833</v>
      </c>
      <c r="C6640" s="2">
        <f t="shared" si="625"/>
        <v>-0.22537372668763764</v>
      </c>
      <c r="D6640" s="2">
        <f t="shared" si="626"/>
        <v>-0.13485368023434741</v>
      </c>
      <c r="E6640" s="3">
        <f>(M6640-C6640)^2</f>
        <v>4.5055751653583949E-3</v>
      </c>
      <c r="K6640" s="2">
        <f t="shared" si="630"/>
        <v>6629.4943511747833</v>
      </c>
      <c r="L6640" s="3">
        <v>-0.234388887662491</v>
      </c>
      <c r="M6640" s="3">
        <v>-0.29249730797885298</v>
      </c>
      <c r="O6640" s="3">
        <f t="shared" si="627"/>
        <v>5.3770303350790742E-2</v>
      </c>
      <c r="P6640" s="3">
        <f t="shared" si="628"/>
        <v>8.4568535954051893E-2</v>
      </c>
    </row>
    <row r="6641" spans="1:16" x14ac:dyDescent="0.55000000000000004">
      <c r="A6641" s="2">
        <f t="shared" si="629"/>
        <v>6630.4943511747833</v>
      </c>
      <c r="C6641" s="2">
        <f t="shared" si="625"/>
        <v>-0.29149464532002906</v>
      </c>
      <c r="D6641" s="2">
        <f t="shared" si="626"/>
        <v>-0.21044039010041957</v>
      </c>
      <c r="E6641" s="3">
        <f>(M6641-C6641)^2</f>
        <v>7.4202438872017211E-5</v>
      </c>
      <c r="K6641" s="2">
        <f t="shared" si="630"/>
        <v>6630.4943511747833</v>
      </c>
      <c r="L6641" s="3">
        <v>-0.28270336833231602</v>
      </c>
      <c r="M6641" s="3">
        <v>-0.28288056156886798</v>
      </c>
      <c r="O6641" s="3">
        <f t="shared" si="627"/>
        <v>7.8511326195147987E-2</v>
      </c>
      <c r="P6641" s="3">
        <f t="shared" si="628"/>
        <v>7.9067789215930454E-2</v>
      </c>
    </row>
    <row r="6642" spans="1:16" x14ac:dyDescent="0.55000000000000004">
      <c r="A6642" s="2">
        <f t="shared" si="629"/>
        <v>6631.4943511747833</v>
      </c>
      <c r="C6642" s="2">
        <f t="shared" si="625"/>
        <v>-0.28436098683207334</v>
      </c>
      <c r="D6642" s="2">
        <f t="shared" si="626"/>
        <v>-0.23314200573455821</v>
      </c>
      <c r="E6642" s="3">
        <f>(M6642-C6642)^2</f>
        <v>6.715206438709426E-3</v>
      </c>
      <c r="K6642" s="2">
        <f t="shared" si="630"/>
        <v>6631.4943511747833</v>
      </c>
      <c r="L6642" s="3">
        <v>-0.26021303663893902</v>
      </c>
      <c r="M6642" s="3">
        <v>-0.202414623650359</v>
      </c>
      <c r="O6642" s="3">
        <f t="shared" si="627"/>
        <v>6.6413616627734776E-2</v>
      </c>
      <c r="P6642" s="3">
        <f t="shared" si="628"/>
        <v>4.0290129907628799E-2</v>
      </c>
    </row>
    <row r="6643" spans="1:16" x14ac:dyDescent="0.55000000000000004">
      <c r="A6643" s="2">
        <f t="shared" si="629"/>
        <v>6632.4943511747833</v>
      </c>
      <c r="C6643" s="2">
        <f t="shared" si="625"/>
        <v>-0.20576548788022103</v>
      </c>
      <c r="D6643" s="2">
        <f t="shared" si="626"/>
        <v>-0.19725345748991766</v>
      </c>
      <c r="E6643" s="3">
        <f>(M6643-C6643)^2</f>
        <v>1.8093693452824369E-2</v>
      </c>
      <c r="K6643" s="2">
        <f t="shared" si="630"/>
        <v>6632.4943511747833</v>
      </c>
      <c r="L6643" s="3">
        <v>-0.17255073567485399</v>
      </c>
      <c r="M6643" s="3">
        <v>-7.1252687549455601E-2</v>
      </c>
      <c r="O6643" s="3">
        <f t="shared" si="627"/>
        <v>2.8915673947918309E-2</v>
      </c>
      <c r="P6643" s="3">
        <f t="shared" si="628"/>
        <v>4.8388827202312627E-3</v>
      </c>
    </row>
    <row r="6644" spans="1:16" x14ac:dyDescent="0.55000000000000004">
      <c r="A6644" s="2">
        <f t="shared" si="629"/>
        <v>6633.4943511747833</v>
      </c>
      <c r="C6644" s="2">
        <f t="shared" si="625"/>
        <v>-7.5459729262791389E-2</v>
      </c>
      <c r="D6644" s="2">
        <f t="shared" si="626"/>
        <v>-0.11179378042370915</v>
      </c>
      <c r="E6644" s="3">
        <f>(M6644-C6644)^2</f>
        <v>2.3474730638712513E-2</v>
      </c>
      <c r="K6644" s="2">
        <f t="shared" si="630"/>
        <v>6633.4943511747833</v>
      </c>
      <c r="L6644" s="3">
        <v>-4.1672032533950597E-2</v>
      </c>
      <c r="M6644" s="3">
        <v>7.7754926167792393E-2</v>
      </c>
      <c r="O6644" s="3">
        <f t="shared" si="627"/>
        <v>1.5340844752137182E-3</v>
      </c>
      <c r="P6644" s="3">
        <f t="shared" si="628"/>
        <v>6.3115931173588049E-3</v>
      </c>
    </row>
    <row r="6645" spans="1:16" x14ac:dyDescent="0.55000000000000004">
      <c r="A6645" s="2">
        <f t="shared" si="629"/>
        <v>6634.4943511747833</v>
      </c>
      <c r="C6645" s="2">
        <f t="shared" si="625"/>
        <v>7.3809570008134817E-2</v>
      </c>
      <c r="D6645" s="2">
        <f t="shared" si="626"/>
        <v>1.7604302510606346E-3</v>
      </c>
      <c r="E6645" s="3">
        <f>(M6645-C6645)^2</f>
        <v>1.7816581042729308E-2</v>
      </c>
      <c r="K6645" s="2">
        <f t="shared" si="630"/>
        <v>6634.4943511747833</v>
      </c>
      <c r="L6645" s="3">
        <v>9.96436896696027E-2</v>
      </c>
      <c r="M6645" s="3">
        <v>0.207288336269774</v>
      </c>
      <c r="O6645" s="3">
        <f t="shared" si="627"/>
        <v>1.0434281678597064E-2</v>
      </c>
      <c r="P6645" s="3">
        <f t="shared" si="628"/>
        <v>4.3672199721953645E-2</v>
      </c>
    </row>
    <row r="6646" spans="1:16" x14ac:dyDescent="0.55000000000000004">
      <c r="A6646" s="2">
        <f t="shared" si="629"/>
        <v>6635.4943511747833</v>
      </c>
      <c r="C6646" s="2">
        <f t="shared" si="625"/>
        <v>0.20453002481396207</v>
      </c>
      <c r="D6646" s="2">
        <f t="shared" si="626"/>
        <v>0.11487223288947031</v>
      </c>
      <c r="E6646" s="3">
        <f>(M6646-C6646)^2</f>
        <v>6.4601521693544916E-3</v>
      </c>
      <c r="K6646" s="2">
        <f t="shared" si="630"/>
        <v>6635.4943511747833</v>
      </c>
      <c r="L6646" s="3">
        <v>0.21600303165083001</v>
      </c>
      <c r="M6646" s="3">
        <v>0.28490509662951002</v>
      </c>
      <c r="O6646" s="3">
        <f t="shared" si="627"/>
        <v>4.774560347791159E-2</v>
      </c>
      <c r="P6646" s="3">
        <f t="shared" si="628"/>
        <v>8.2137098699060912E-2</v>
      </c>
    </row>
    <row r="6647" spans="1:16" x14ac:dyDescent="0.55000000000000004">
      <c r="A6647" s="2">
        <f t="shared" si="629"/>
        <v>6636.4943511747833</v>
      </c>
      <c r="C6647" s="2">
        <f t="shared" si="625"/>
        <v>0.28385070018411063</v>
      </c>
      <c r="D6647" s="2">
        <f t="shared" si="626"/>
        <v>0.1991158659808093</v>
      </c>
      <c r="E6647" s="3">
        <f>(M6647-C6647)^2</f>
        <v>5.3507878044424875E-5</v>
      </c>
      <c r="K6647" s="2">
        <f t="shared" si="630"/>
        <v>6636.4943511747833</v>
      </c>
      <c r="L6647" s="3">
        <v>0.27826307436958198</v>
      </c>
      <c r="M6647" s="3">
        <v>0.29116560811548098</v>
      </c>
      <c r="O6647" s="3">
        <f t="shared" si="627"/>
        <v>7.8830510598581705E-2</v>
      </c>
      <c r="P6647" s="3">
        <f t="shared" si="628"/>
        <v>8.5764764121643869E-2</v>
      </c>
    </row>
    <row r="6648" spans="1:16" x14ac:dyDescent="0.55000000000000004">
      <c r="A6648" s="2">
        <f t="shared" si="629"/>
        <v>6637.4943511747833</v>
      </c>
      <c r="C6648" s="2">
        <f t="shared" si="625"/>
        <v>0.29183777357853835</v>
      </c>
      <c r="D6648" s="2">
        <f t="shared" si="626"/>
        <v>0.23332033439257099</v>
      </c>
      <c r="E6648" s="3">
        <f>(M6648-C6648)^2</f>
        <v>4.5341216497833533E-3</v>
      </c>
      <c r="K6648" s="2">
        <f t="shared" si="630"/>
        <v>6637.4943511747833</v>
      </c>
      <c r="L6648" s="3">
        <v>0.27083040389368102</v>
      </c>
      <c r="M6648" s="3">
        <v>0.22450188678863001</v>
      </c>
      <c r="O6648" s="3">
        <f t="shared" si="627"/>
        <v>7.4712047355748976E-2</v>
      </c>
      <c r="P6648" s="3">
        <f t="shared" si="628"/>
        <v>5.1163045319816185E-2</v>
      </c>
    </row>
    <row r="6649" spans="1:16" x14ac:dyDescent="0.55000000000000004">
      <c r="A6649" s="2">
        <f t="shared" si="629"/>
        <v>6638.4943511747833</v>
      </c>
      <c r="C6649" s="2">
        <f t="shared" si="625"/>
        <v>0.22648403939902256</v>
      </c>
      <c r="D6649" s="2">
        <f t="shared" si="626"/>
        <v>0.20888982372692888</v>
      </c>
      <c r="E6649" s="3">
        <f>(M6649-C6649)^2</f>
        <v>1.5593456983491851E-2</v>
      </c>
      <c r="K6649" s="2">
        <f t="shared" si="630"/>
        <v>6638.4943511747833</v>
      </c>
      <c r="L6649" s="3">
        <v>0.19556657865275801</v>
      </c>
      <c r="M6649" s="3">
        <v>0.10161027520697199</v>
      </c>
      <c r="O6649" s="3">
        <f t="shared" si="627"/>
        <v>3.9232208481343685E-2</v>
      </c>
      <c r="P6649" s="3">
        <f t="shared" si="628"/>
        <v>1.0671072754998841E-2</v>
      </c>
    </row>
    <row r="6650" spans="1:16" x14ac:dyDescent="0.55000000000000004">
      <c r="A6650" s="2">
        <f t="shared" si="629"/>
        <v>6639.4943511747833</v>
      </c>
      <c r="C6650" s="2">
        <f t="shared" si="625"/>
        <v>0.10421333333992239</v>
      </c>
      <c r="D6650" s="2">
        <f t="shared" si="626"/>
        <v>0.13196388665270248</v>
      </c>
      <c r="E6650" s="3">
        <f>(M6650-C6650)^2</f>
        <v>2.2783968414037681E-2</v>
      </c>
      <c r="K6650" s="2">
        <f t="shared" si="630"/>
        <v>6639.4943511747833</v>
      </c>
      <c r="L6650" s="3">
        <v>7.1321890581276998E-2</v>
      </c>
      <c r="M6650" s="3">
        <v>-4.6730260144656102E-2</v>
      </c>
      <c r="O6650" s="3">
        <f t="shared" si="627"/>
        <v>5.4503569243313996E-3</v>
      </c>
      <c r="P6650" s="3">
        <f t="shared" si="628"/>
        <v>2.0285701416352941E-3</v>
      </c>
    </row>
    <row r="6651" spans="1:16" x14ac:dyDescent="0.55000000000000004">
      <c r="A6651" s="2">
        <f t="shared" si="629"/>
        <v>6640.4943511747833</v>
      </c>
      <c r="C6651" s="2">
        <f t="shared" si="625"/>
        <v>-4.4246888672981724E-2</v>
      </c>
      <c r="D6651" s="2">
        <f t="shared" si="626"/>
        <v>2.1874531769382102E-2</v>
      </c>
      <c r="E6651" s="3">
        <f>(M6651-C6651)^2</f>
        <v>1.9354380876477912E-2</v>
      </c>
      <c r="K6651" s="2">
        <f t="shared" si="630"/>
        <v>6640.4943511747833</v>
      </c>
      <c r="L6651" s="3">
        <v>-7.0785807435173098E-2</v>
      </c>
      <c r="M6651" s="3">
        <v>-0.183366911949568</v>
      </c>
      <c r="O6651" s="3">
        <f t="shared" si="627"/>
        <v>4.6623175426814987E-3</v>
      </c>
      <c r="P6651" s="3">
        <f t="shared" si="628"/>
        <v>3.3006278917902983E-2</v>
      </c>
    </row>
    <row r="6652" spans="1:16" x14ac:dyDescent="0.55000000000000004">
      <c r="A6652" s="2">
        <f t="shared" si="629"/>
        <v>6641.4943511747833</v>
      </c>
      <c r="C6652" s="2">
        <f t="shared" si="625"/>
        <v>-0.1815875681123453</v>
      </c>
      <c r="D6652" s="2">
        <f t="shared" si="626"/>
        <v>-9.371204098817687E-2</v>
      </c>
      <c r="E6652" s="3">
        <f>(M6652-C6652)^2</f>
        <v>8.5545138665239964E-3</v>
      </c>
      <c r="K6652" s="2">
        <f t="shared" si="630"/>
        <v>6641.4943511747833</v>
      </c>
      <c r="L6652" s="3">
        <v>-0.19516476085621401</v>
      </c>
      <c r="M6652" s="3">
        <v>-0.27407818313097299</v>
      </c>
      <c r="O6652" s="3">
        <f t="shared" si="627"/>
        <v>3.7117921368052788E-2</v>
      </c>
      <c r="P6652" s="3">
        <f t="shared" si="628"/>
        <v>7.4194990337770605E-2</v>
      </c>
    </row>
    <row r="6653" spans="1:16" x14ac:dyDescent="0.55000000000000004">
      <c r="A6653" s="2">
        <f t="shared" si="629"/>
        <v>6642.4943511747833</v>
      </c>
      <c r="C6653" s="2">
        <f t="shared" si="625"/>
        <v>-0.27329406275298146</v>
      </c>
      <c r="D6653" s="2">
        <f t="shared" si="626"/>
        <v>-0.18574814362947795</v>
      </c>
      <c r="E6653" s="3">
        <f>(M6653-C6653)^2</f>
        <v>5.2215953304084455E-4</v>
      </c>
      <c r="K6653" s="2">
        <f t="shared" si="630"/>
        <v>6642.4943511747833</v>
      </c>
      <c r="L6653" s="3">
        <v>-0.27066348920653899</v>
      </c>
      <c r="M6653" s="3">
        <v>-0.29614487308961601</v>
      </c>
      <c r="O6653" s="3">
        <f t="shared" si="627"/>
        <v>7.1909167293887924E-2</v>
      </c>
      <c r="P6653" s="3">
        <f t="shared" si="628"/>
        <v>8.6703313420911143E-2</v>
      </c>
    </row>
    <row r="6654" spans="1:16" x14ac:dyDescent="0.55000000000000004">
      <c r="A6654" s="2">
        <f t="shared" si="629"/>
        <v>6643.4943511747833</v>
      </c>
      <c r="C6654" s="2">
        <f t="shared" si="625"/>
        <v>-0.29631990984851486</v>
      </c>
      <c r="D6654" s="2">
        <f t="shared" si="626"/>
        <v>-0.2311044806868579</v>
      </c>
      <c r="E6654" s="3">
        <f>(M6654-C6654)^2</f>
        <v>2.733163625019444E-3</v>
      </c>
      <c r="K6654" s="2">
        <f t="shared" si="630"/>
        <v>6643.4943511747833</v>
      </c>
      <c r="L6654" s="3">
        <v>-0.27837286761069902</v>
      </c>
      <c r="M6654" s="3">
        <v>-0.24404024243354899</v>
      </c>
      <c r="O6654" s="3">
        <f t="shared" si="627"/>
        <v>7.6103277859157575E-2</v>
      </c>
      <c r="P6654" s="3">
        <f t="shared" si="628"/>
        <v>5.8733344644596473E-2</v>
      </c>
    </row>
    <row r="6655" spans="1:16" x14ac:dyDescent="0.55000000000000004">
      <c r="A6655" s="2">
        <f t="shared" si="629"/>
        <v>6644.4943511747833</v>
      </c>
      <c r="C6655" s="2">
        <f t="shared" si="625"/>
        <v>-0.2448785581916342</v>
      </c>
      <c r="D6655" s="2">
        <f t="shared" si="626"/>
        <v>-0.21838269769936361</v>
      </c>
      <c r="E6655" s="3">
        <f>(M6655-C6655)^2</f>
        <v>1.3010673442317761E-2</v>
      </c>
      <c r="K6655" s="2">
        <f t="shared" si="630"/>
        <v>6644.4943511747833</v>
      </c>
      <c r="L6655" s="3">
        <v>-0.216362034421861</v>
      </c>
      <c r="M6655" s="3">
        <v>-0.13081421914424499</v>
      </c>
      <c r="O6655" s="3">
        <f t="shared" si="627"/>
        <v>4.5734984260579266E-2</v>
      </c>
      <c r="P6655" s="3">
        <f t="shared" si="628"/>
        <v>1.6672906600364072E-2</v>
      </c>
    </row>
    <row r="6656" spans="1:16" x14ac:dyDescent="0.55000000000000004">
      <c r="A6656" s="2">
        <f t="shared" si="629"/>
        <v>6645.4943511747833</v>
      </c>
      <c r="C6656" s="2">
        <f t="shared" si="625"/>
        <v>-0.13189756759406368</v>
      </c>
      <c r="D6656" s="2">
        <f t="shared" si="626"/>
        <v>-0.15077986482913969</v>
      </c>
      <c r="E6656" s="3">
        <f>(M6656-C6656)^2</f>
        <v>2.1630350975675713E-2</v>
      </c>
      <c r="K6656" s="2">
        <f t="shared" si="630"/>
        <v>6645.4943511747833</v>
      </c>
      <c r="L6656" s="3">
        <v>-0.100161987499451</v>
      </c>
      <c r="M6656" s="3">
        <v>1.51750368422341E-2</v>
      </c>
      <c r="O6656" s="3">
        <f t="shared" si="627"/>
        <v>9.5369571149761037E-3</v>
      </c>
      <c r="P6656" s="3">
        <f t="shared" si="628"/>
        <v>2.8445002225648464E-4</v>
      </c>
    </row>
    <row r="6657" spans="1:16" x14ac:dyDescent="0.55000000000000004">
      <c r="A6657" s="2">
        <f t="shared" si="629"/>
        <v>6646.4943511747833</v>
      </c>
      <c r="C6657" s="2">
        <f t="shared" si="625"/>
        <v>1.4230174384566956E-2</v>
      </c>
      <c r="D6657" s="2">
        <f t="shared" si="626"/>
        <v>-4.5285031492793282E-2</v>
      </c>
      <c r="E6657" s="3">
        <f>(M6657-C6657)^2</f>
        <v>2.0487180595037315E-2</v>
      </c>
      <c r="K6657" s="2">
        <f t="shared" si="630"/>
        <v>6646.4943511747833</v>
      </c>
      <c r="L6657" s="3">
        <v>4.1124250552055999E-2</v>
      </c>
      <c r="M6657" s="3">
        <v>0.157363610712482</v>
      </c>
      <c r="O6657" s="3">
        <f t="shared" si="627"/>
        <v>1.9034802720304632E-3</v>
      </c>
      <c r="P6657" s="3">
        <f t="shared" si="628"/>
        <v>2.5298244926991932E-2</v>
      </c>
    </row>
    <row r="6658" spans="1:16" x14ac:dyDescent="0.55000000000000004">
      <c r="A6658" s="2">
        <f t="shared" si="629"/>
        <v>6647.4943511747833</v>
      </c>
      <c r="C6658" s="2">
        <f t="shared" si="625"/>
        <v>0.15678177723476594</v>
      </c>
      <c r="D6658" s="2">
        <f t="shared" si="626"/>
        <v>7.1590236733790627E-2</v>
      </c>
      <c r="E6658" s="3">
        <f>(M6658-C6658)^2</f>
        <v>1.0682817215304419E-2</v>
      </c>
      <c r="K6658" s="2">
        <f t="shared" si="630"/>
        <v>6647.4943511747833</v>
      </c>
      <c r="L6658" s="3">
        <v>0.17211066493647101</v>
      </c>
      <c r="M6658" s="3">
        <v>0.26013949206682102</v>
      </c>
      <c r="O6658" s="3">
        <f t="shared" si="627"/>
        <v>3.0490505443379792E-2</v>
      </c>
      <c r="P6658" s="3">
        <f t="shared" si="628"/>
        <v>6.8555002019972125E-2</v>
      </c>
    </row>
    <row r="6659" spans="1:16" x14ac:dyDescent="0.55000000000000004">
      <c r="A6659" s="2">
        <f t="shared" si="629"/>
        <v>6648.4943511747833</v>
      </c>
      <c r="C6659" s="2">
        <f t="shared" si="625"/>
        <v>0.25993305841193731</v>
      </c>
      <c r="D6659" s="2">
        <f t="shared" si="626"/>
        <v>0.1704743939669767</v>
      </c>
      <c r="E6659" s="3">
        <f>(M6659-C6659)^2</f>
        <v>1.4310154941728074E-3</v>
      </c>
      <c r="K6659" s="2">
        <f t="shared" si="630"/>
        <v>6648.4943511747833</v>
      </c>
      <c r="L6659" s="3">
        <v>0.25999089559049698</v>
      </c>
      <c r="M6659" s="3">
        <v>0.29776182384477701</v>
      </c>
      <c r="O6659" s="3">
        <f t="shared" si="627"/>
        <v>6.8903907295304795E-2</v>
      </c>
      <c r="P6659" s="3">
        <f t="shared" si="628"/>
        <v>8.9671759760030223E-2</v>
      </c>
    </row>
    <row r="6660" spans="1:16" x14ac:dyDescent="0.55000000000000004">
      <c r="A6660" s="2">
        <f t="shared" si="629"/>
        <v>6649.4943511747833</v>
      </c>
      <c r="C6660" s="2">
        <f t="shared" si="625"/>
        <v>0.29776140285853342</v>
      </c>
      <c r="D6660" s="2">
        <f t="shared" si="626"/>
        <v>0.22651718227498849</v>
      </c>
      <c r="E6660" s="3">
        <f>(M6660-C6660)^2</f>
        <v>1.3655643548846374E-3</v>
      </c>
      <c r="K6660" s="2">
        <f t="shared" si="630"/>
        <v>6649.4943511747833</v>
      </c>
      <c r="L6660" s="3">
        <v>0.28275479357746103</v>
      </c>
      <c r="M6660" s="3">
        <v>0.26080785966055797</v>
      </c>
      <c r="O6660" s="3">
        <f t="shared" si="627"/>
        <v>8.1372945629854282E-2</v>
      </c>
      <c r="P6660" s="3">
        <f t="shared" si="628"/>
        <v>6.8905446244946919E-2</v>
      </c>
    </row>
    <row r="6661" spans="1:16" x14ac:dyDescent="0.55000000000000004">
      <c r="A6661" s="2">
        <f t="shared" si="629"/>
        <v>6650.4943511747833</v>
      </c>
      <c r="C6661" s="2">
        <f t="shared" si="625"/>
        <v>0.26076029160364728</v>
      </c>
      <c r="D6661" s="2">
        <f t="shared" si="626"/>
        <v>0.22563466967443857</v>
      </c>
      <c r="E6661" s="3">
        <f>(M6661-C6661)^2</f>
        <v>1.0450429557432816E-2</v>
      </c>
      <c r="K6661" s="2">
        <f t="shared" si="630"/>
        <v>6650.4943511747833</v>
      </c>
      <c r="L6661" s="3">
        <v>0.234700999429556</v>
      </c>
      <c r="M6661" s="3">
        <v>0.15853294908985199</v>
      </c>
      <c r="O6661" s="3">
        <f t="shared" si="627"/>
        <v>5.6266516362497437E-2</v>
      </c>
      <c r="P6661" s="3">
        <f t="shared" si="628"/>
        <v>2.5671588686489871E-2</v>
      </c>
    </row>
    <row r="6662" spans="1:16" x14ac:dyDescent="0.55000000000000004">
      <c r="A6662" s="2">
        <f t="shared" si="629"/>
        <v>6651.4943511747833</v>
      </c>
      <c r="C6662" s="2">
        <f t="shared" si="625"/>
        <v>0.15822835431851862</v>
      </c>
      <c r="D6662" s="2">
        <f t="shared" si="626"/>
        <v>0.16804863755450772</v>
      </c>
      <c r="E6662" s="3">
        <f>(M6662-C6662)^2</f>
        <v>2.0072053944057488E-2</v>
      </c>
      <c r="K6662" s="2">
        <f t="shared" si="630"/>
        <v>6651.4943511747833</v>
      </c>
      <c r="L6662" s="3">
        <v>0.127864883995222</v>
      </c>
      <c r="M6662" s="3">
        <v>1.6552477952577301E-2</v>
      </c>
      <c r="O6662" s="3">
        <f t="shared" si="627"/>
        <v>1.6996213328274161E-2</v>
      </c>
      <c r="P6662" s="3">
        <f t="shared" si="628"/>
        <v>3.3281023516760539E-4</v>
      </c>
    </row>
    <row r="6663" spans="1:16" x14ac:dyDescent="0.55000000000000004">
      <c r="A6663" s="2">
        <f t="shared" si="629"/>
        <v>6652.4943511747833</v>
      </c>
      <c r="C6663" s="2">
        <f t="shared" ref="C6663:C6726" si="631">$B$2*EXP(-C$4*((PI()/($B$1*$B$3)))^0.5)*SIN(2*PI()*$A6663/$B$3-C$4*SQRT(PI()/($B$1*$B$3)))</f>
        <v>1.5932560749401241E-2</v>
      </c>
      <c r="D6663" s="2">
        <f t="shared" ref="D6663:D6726" si="632">$B$2*EXP(-D$4*((PI()/($B$1*$B$3)))^0.5)*SIN(2*PI()*$A6663/$B$3-D$4*SQRT(PI()/($B$1*$B$3)))</f>
        <v>6.8230845512547045E-2</v>
      </c>
      <c r="E6663" s="3">
        <f>(M6663-C6663)^2</f>
        <v>2.1172061432686271E-2</v>
      </c>
      <c r="K6663" s="2">
        <f t="shared" si="630"/>
        <v>6652.4943511747833</v>
      </c>
      <c r="L6663" s="3">
        <v>-1.0995784851868E-2</v>
      </c>
      <c r="M6663" s="3">
        <v>-0.12957366397203901</v>
      </c>
      <c r="O6663" s="3">
        <f t="shared" ref="O6663:O6726" si="633">(L6663-$J$1)^2</f>
        <v>7.2099505624600825E-5</v>
      </c>
      <c r="P6663" s="3">
        <f t="shared" ref="P6663:P6726" si="634">(M6663-$J$2)^2</f>
        <v>1.635407565358804E-2</v>
      </c>
    </row>
    <row r="6664" spans="1:16" x14ac:dyDescent="0.55000000000000004">
      <c r="A6664" s="2">
        <f t="shared" si="629"/>
        <v>6653.4943511747833</v>
      </c>
      <c r="C6664" s="2">
        <f t="shared" si="631"/>
        <v>-0.13036719316288262</v>
      </c>
      <c r="D6664" s="2">
        <f t="shared" si="632"/>
        <v>-4.8733819773243994E-2</v>
      </c>
      <c r="E6664" s="3">
        <f>(M6664-C6664)^2</f>
        <v>1.2741913538883742E-2</v>
      </c>
      <c r="K6664" s="2">
        <f t="shared" si="630"/>
        <v>6653.4943511747833</v>
      </c>
      <c r="L6664" s="3">
        <v>-0.14710249116991</v>
      </c>
      <c r="M6664" s="3">
        <v>-0.243247277938204</v>
      </c>
      <c r="O6664" s="3">
        <f t="shared" si="633"/>
        <v>2.0908537962319944E-2</v>
      </c>
      <c r="P6664" s="3">
        <f t="shared" si="634"/>
        <v>5.8349624128333506E-2</v>
      </c>
    </row>
    <row r="6665" spans="1:16" x14ac:dyDescent="0.55000000000000004">
      <c r="A6665" s="2">
        <f t="shared" si="629"/>
        <v>6654.4943511747833</v>
      </c>
      <c r="C6665" s="2">
        <f t="shared" si="631"/>
        <v>-0.24390478914608371</v>
      </c>
      <c r="D6665" s="2">
        <f t="shared" si="632"/>
        <v>-0.15345134633380128</v>
      </c>
      <c r="E6665" s="3">
        <f>(M6665-C6665)^2</f>
        <v>2.7137132595351039E-3</v>
      </c>
      <c r="K6665" s="2">
        <f t="shared" si="630"/>
        <v>6654.4943511747833</v>
      </c>
      <c r="L6665" s="3">
        <v>-0.246366466016846</v>
      </c>
      <c r="M6665" s="3">
        <v>-0.295998102148187</v>
      </c>
      <c r="O6665" s="3">
        <f t="shared" si="633"/>
        <v>5.9468589175308874E-2</v>
      </c>
      <c r="P6665" s="3">
        <f t="shared" si="634"/>
        <v>8.6616900303633435E-2</v>
      </c>
    </row>
    <row r="6666" spans="1:16" x14ac:dyDescent="0.55000000000000004">
      <c r="A6666" s="2">
        <f t="shared" si="629"/>
        <v>6655.4943511747833</v>
      </c>
      <c r="C6666" s="2">
        <f t="shared" si="631"/>
        <v>-0.29614746093967259</v>
      </c>
      <c r="D6666" s="2">
        <f t="shared" si="632"/>
        <v>-0.21960551104623405</v>
      </c>
      <c r="E6666" s="3">
        <f>(M6666-C6666)^2</f>
        <v>4.6367420195990515E-4</v>
      </c>
      <c r="K6666" s="2">
        <f t="shared" si="630"/>
        <v>6655.4943511747833</v>
      </c>
      <c r="L6666" s="3">
        <v>-0.28392643110326399</v>
      </c>
      <c r="M6666" s="3">
        <v>-0.27461436543624101</v>
      </c>
      <c r="O6666" s="3">
        <f t="shared" si="633"/>
        <v>7.9198223338789703E-2</v>
      </c>
      <c r="P6666" s="3">
        <f t="shared" si="634"/>
        <v>7.448737662368296E-2</v>
      </c>
    </row>
    <row r="6667" spans="1:16" x14ac:dyDescent="0.55000000000000004">
      <c r="A6667" s="2">
        <f t="shared" si="629"/>
        <v>6656.4943511747833</v>
      </c>
      <c r="C6667" s="2">
        <f t="shared" si="631"/>
        <v>-0.27396627155869407</v>
      </c>
      <c r="D6667" s="2">
        <f t="shared" si="632"/>
        <v>-0.23057132460613891</v>
      </c>
      <c r="E6667" s="3">
        <f>(M6667-C6667)^2</f>
        <v>8.0128482599362994E-3</v>
      </c>
      <c r="K6667" s="2">
        <f t="shared" si="630"/>
        <v>6656.4943511747833</v>
      </c>
      <c r="L6667" s="3">
        <v>-0.25037526016816503</v>
      </c>
      <c r="M6667" s="3">
        <v>-0.18445175731694499</v>
      </c>
      <c r="O6667" s="3">
        <f t="shared" si="633"/>
        <v>6.1439843312937274E-2</v>
      </c>
      <c r="P6667" s="3">
        <f t="shared" si="634"/>
        <v>3.3401637197798907E-2</v>
      </c>
    </row>
    <row r="6668" spans="1:16" x14ac:dyDescent="0.55000000000000004">
      <c r="A6668" s="2">
        <f t="shared" ref="A6668:A6731" si="635">K6668</f>
        <v>6657.4943511747833</v>
      </c>
      <c r="C6668" s="2">
        <f t="shared" si="631"/>
        <v>-0.18293550401060918</v>
      </c>
      <c r="D6668" s="2">
        <f t="shared" si="632"/>
        <v>-0.18359300385250313</v>
      </c>
      <c r="E6668" s="3">
        <f>(M6668-C6668)^2</f>
        <v>1.8182753766431851E-2</v>
      </c>
      <c r="K6668" s="2">
        <f t="shared" si="630"/>
        <v>6657.4943511747833</v>
      </c>
      <c r="L6668" s="3">
        <v>-0.15411605210859899</v>
      </c>
      <c r="M6668" s="3">
        <v>-4.8092062321990703E-2</v>
      </c>
      <c r="O6668" s="3">
        <f t="shared" si="633"/>
        <v>2.2986019651794771E-2</v>
      </c>
      <c r="P6668" s="3">
        <f t="shared" si="634"/>
        <v>2.1530948357800271E-3</v>
      </c>
    </row>
    <row r="6669" spans="1:16" x14ac:dyDescent="0.55000000000000004">
      <c r="A6669" s="2">
        <f t="shared" si="635"/>
        <v>6658.4943511747833</v>
      </c>
      <c r="C6669" s="2">
        <f t="shared" si="631"/>
        <v>-4.5931806250015979E-2</v>
      </c>
      <c r="D6669" s="2">
        <f t="shared" si="632"/>
        <v>-9.0476518726358465E-2</v>
      </c>
      <c r="E6669" s="3">
        <f>(M6669-C6669)^2</f>
        <v>2.1387422856281639E-2</v>
      </c>
      <c r="K6669" s="2">
        <f t="shared" ref="K6669:K6732" si="636">K6668+1</f>
        <v>6658.4943511747833</v>
      </c>
      <c r="L6669" s="3">
        <v>-1.9257522731856502E-2</v>
      </c>
      <c r="M6669" s="3">
        <v>0.100312588023001</v>
      </c>
      <c r="O6669" s="3">
        <f t="shared" si="633"/>
        <v>2.8065901023864278E-4</v>
      </c>
      <c r="P6669" s="3">
        <f t="shared" si="634"/>
        <v>1.0404652279001765E-2</v>
      </c>
    </row>
    <row r="6670" spans="1:16" x14ac:dyDescent="0.55000000000000004">
      <c r="A6670" s="2">
        <f t="shared" si="635"/>
        <v>6659.4943511747833</v>
      </c>
      <c r="C6670" s="2">
        <f t="shared" si="631"/>
        <v>0.10261486527438821</v>
      </c>
      <c r="D6670" s="2">
        <f t="shared" si="632"/>
        <v>2.5377327874634485E-2</v>
      </c>
      <c r="E6670" s="3">
        <f>(M6670-C6670)^2</f>
        <v>1.4635788541085493E-2</v>
      </c>
      <c r="K6670" s="2">
        <f t="shared" si="636"/>
        <v>6659.4943511747833</v>
      </c>
      <c r="L6670" s="3">
        <v>0.12042417267807699</v>
      </c>
      <c r="M6670" s="3">
        <v>0.22359332840351501</v>
      </c>
      <c r="O6670" s="3">
        <f t="shared" si="633"/>
        <v>1.5111493497067653E-2</v>
      </c>
      <c r="P6670" s="3">
        <f t="shared" si="634"/>
        <v>5.0752852620079919E-2</v>
      </c>
    </row>
    <row r="6671" spans="1:16" x14ac:dyDescent="0.55000000000000004">
      <c r="A6671" s="2">
        <f t="shared" si="635"/>
        <v>6660.4943511747833</v>
      </c>
      <c r="C6671" s="2">
        <f t="shared" si="631"/>
        <v>0.22537372668760502</v>
      </c>
      <c r="D6671" s="2">
        <f t="shared" si="632"/>
        <v>0.13485368023431543</v>
      </c>
      <c r="E6671" s="3">
        <f>(M6671-C6671)^2</f>
        <v>4.2902507762346354E-3</v>
      </c>
      <c r="K6671" s="2">
        <f t="shared" si="636"/>
        <v>6660.4943511747833</v>
      </c>
      <c r="L6671" s="3">
        <v>0.229944886983455</v>
      </c>
      <c r="M6671" s="3">
        <v>0.29087373261305999</v>
      </c>
      <c r="O6671" s="3">
        <f t="shared" si="633"/>
        <v>5.4032783560388778E-2</v>
      </c>
      <c r="P6671" s="3">
        <f t="shared" si="634"/>
        <v>8.5593894201719686E-2</v>
      </c>
    </row>
    <row r="6672" spans="1:16" x14ac:dyDescent="0.55000000000000004">
      <c r="A6672" s="2">
        <f t="shared" si="635"/>
        <v>6661.4943511747833</v>
      </c>
      <c r="C6672" s="2">
        <f t="shared" si="631"/>
        <v>0.29149464532004654</v>
      </c>
      <c r="D6672" s="2">
        <f t="shared" si="632"/>
        <v>0.21044039010044865</v>
      </c>
      <c r="E6672" s="3">
        <f>(M6672-C6672)^2</f>
        <v>3.8336396973843697E-5</v>
      </c>
      <c r="K6672" s="2">
        <f t="shared" si="636"/>
        <v>6661.4943511747833</v>
      </c>
      <c r="L6672" s="3">
        <v>0.28187447786931003</v>
      </c>
      <c r="M6672" s="3">
        <v>0.28530300604003</v>
      </c>
      <c r="O6672" s="3">
        <f t="shared" si="633"/>
        <v>8.087148386139062E-2</v>
      </c>
      <c r="P6672" s="3">
        <f t="shared" si="634"/>
        <v>8.2365335287825914E-2</v>
      </c>
    </row>
    <row r="6673" spans="1:16" x14ac:dyDescent="0.55000000000000004">
      <c r="A6673" s="2">
        <f t="shared" si="635"/>
        <v>6662.4943511747833</v>
      </c>
      <c r="C6673" s="2">
        <f t="shared" si="631"/>
        <v>0.28436098683204797</v>
      </c>
      <c r="D6673" s="2">
        <f t="shared" si="632"/>
        <v>0.23314200573455432</v>
      </c>
      <c r="E6673" s="3">
        <f>(M6673-C6673)^2</f>
        <v>5.7888686578261416E-3</v>
      </c>
      <c r="K6673" s="2">
        <f t="shared" si="636"/>
        <v>6662.4943511747833</v>
      </c>
      <c r="L6673" s="3">
        <v>0.26320685715048497</v>
      </c>
      <c r="M6673" s="3">
        <v>0.20827637171291799</v>
      </c>
      <c r="O6673" s="3">
        <f t="shared" si="633"/>
        <v>7.0602600821673689E-2</v>
      </c>
      <c r="P6673" s="3">
        <f t="shared" si="634"/>
        <v>4.4086133146322343E-2</v>
      </c>
    </row>
    <row r="6674" spans="1:16" x14ac:dyDescent="0.55000000000000004">
      <c r="A6674" s="2">
        <f t="shared" si="635"/>
        <v>6663.4943511747833</v>
      </c>
      <c r="C6674" s="2">
        <f t="shared" si="631"/>
        <v>0.20576548788025711</v>
      </c>
      <c r="D6674" s="2">
        <f t="shared" si="632"/>
        <v>0.19725345748993861</v>
      </c>
      <c r="E6674" s="3">
        <f>(M6674-C6674)^2</f>
        <v>1.6047786889780664E-2</v>
      </c>
      <c r="K6674" s="2">
        <f t="shared" si="636"/>
        <v>6663.4943511747833</v>
      </c>
      <c r="L6674" s="3">
        <v>0.17861744624152101</v>
      </c>
      <c r="M6674" s="3">
        <v>7.9085628037499703E-2</v>
      </c>
      <c r="O6674" s="3">
        <f t="shared" si="633"/>
        <v>3.2805210876832101E-2</v>
      </c>
      <c r="P6674" s="3">
        <f t="shared" si="634"/>
        <v>6.524800530192834E-3</v>
      </c>
    </row>
    <row r="6675" spans="1:16" x14ac:dyDescent="0.55000000000000004">
      <c r="A6675" s="2">
        <f t="shared" si="635"/>
        <v>6664.4943511747833</v>
      </c>
      <c r="C6675" s="2">
        <f t="shared" si="631"/>
        <v>7.5459729262708677E-2</v>
      </c>
      <c r="D6675" s="2">
        <f t="shared" si="632"/>
        <v>0.11179378042365026</v>
      </c>
      <c r="E6675" s="3">
        <f>(M6675-C6675)^2</f>
        <v>2.1133114636142994E-2</v>
      </c>
      <c r="K6675" s="2">
        <f t="shared" si="636"/>
        <v>6664.4943511747833</v>
      </c>
      <c r="L6675" s="3">
        <v>4.92921878591778E-2</v>
      </c>
      <c r="M6675" s="3">
        <v>-6.9912601791529402E-2</v>
      </c>
      <c r="O6675" s="3">
        <f t="shared" si="633"/>
        <v>2.6829115914287368E-3</v>
      </c>
      <c r="P6675" s="3">
        <f t="shared" si="634"/>
        <v>4.6542402495577499E-3</v>
      </c>
    </row>
    <row r="6676" spans="1:16" x14ac:dyDescent="0.55000000000000004">
      <c r="A6676" s="2">
        <f t="shared" si="635"/>
        <v>6665.4943511747833</v>
      </c>
      <c r="C6676" s="2">
        <f t="shared" si="631"/>
        <v>-7.3809570007955294E-2</v>
      </c>
      <c r="D6676" s="2">
        <f t="shared" si="632"/>
        <v>-1.7604302509152997E-3</v>
      </c>
      <c r="E6676" s="3">
        <f>(M6676-C6676)^2</f>
        <v>1.6279518601345366E-2</v>
      </c>
      <c r="K6676" s="2">
        <f t="shared" si="636"/>
        <v>6665.4943511747833</v>
      </c>
      <c r="L6676" s="3">
        <v>-9.2378604759030702E-2</v>
      </c>
      <c r="M6676" s="3">
        <v>-0.20140078679557499</v>
      </c>
      <c r="O6676" s="3">
        <f t="shared" si="633"/>
        <v>8.077329168185949E-3</v>
      </c>
      <c r="P6676" s="3">
        <f t="shared" si="634"/>
        <v>3.9884154966167699E-2</v>
      </c>
    </row>
    <row r="6677" spans="1:16" x14ac:dyDescent="0.55000000000000004">
      <c r="A6677" s="2">
        <f t="shared" si="635"/>
        <v>6666.4943511747833</v>
      </c>
      <c r="C6677" s="2">
        <f t="shared" si="631"/>
        <v>-0.20453002481402421</v>
      </c>
      <c r="D6677" s="2">
        <f t="shared" si="632"/>
        <v>-0.11487223288952871</v>
      </c>
      <c r="E6677" s="3">
        <f>(M6677-C6677)^2</f>
        <v>6.0710387136359905E-3</v>
      </c>
      <c r="K6677" s="2">
        <f t="shared" si="636"/>
        <v>6666.4943511747833</v>
      </c>
      <c r="L6677" s="3">
        <v>-0.210912602740081</v>
      </c>
      <c r="M6677" s="3">
        <v>-0.28244689534689399</v>
      </c>
      <c r="O6677" s="3">
        <f t="shared" si="633"/>
        <v>4.3433878067778868E-2</v>
      </c>
      <c r="P6677" s="3">
        <f t="shared" si="634"/>
        <v>7.8824092113870856E-2</v>
      </c>
    </row>
    <row r="6678" spans="1:16" x14ac:dyDescent="0.55000000000000004">
      <c r="A6678" s="2">
        <f t="shared" si="635"/>
        <v>6667.4943511747833</v>
      </c>
      <c r="C6678" s="2">
        <f t="shared" si="631"/>
        <v>-0.28385070018409558</v>
      </c>
      <c r="D6678" s="2">
        <f t="shared" si="632"/>
        <v>-0.19911586598078884</v>
      </c>
      <c r="E6678" s="3">
        <f>(M6678-C6678)^2</f>
        <v>7.9240736481735495E-5</v>
      </c>
      <c r="K6678" s="2">
        <f t="shared" si="636"/>
        <v>6667.4943511747833</v>
      </c>
      <c r="L6678" s="3">
        <v>-0.27662223095808097</v>
      </c>
      <c r="M6678" s="3">
        <v>-0.29275242678525198</v>
      </c>
      <c r="O6678" s="3">
        <f t="shared" si="633"/>
        <v>7.5140452534022781E-2</v>
      </c>
      <c r="P6678" s="3">
        <f t="shared" si="634"/>
        <v>8.4716981555339604E-2</v>
      </c>
    </row>
    <row r="6679" spans="1:16" x14ac:dyDescent="0.55000000000000004">
      <c r="A6679" s="2">
        <f t="shared" si="635"/>
        <v>6668.4943511747833</v>
      </c>
      <c r="C6679" s="2">
        <f t="shared" si="631"/>
        <v>-0.29183777357854829</v>
      </c>
      <c r="D6679" s="2">
        <f t="shared" si="632"/>
        <v>-0.2333203343925693</v>
      </c>
      <c r="E6679" s="3">
        <f>(M6679-C6679)^2</f>
        <v>3.8565934142216858E-3</v>
      </c>
      <c r="K6679" s="2">
        <f t="shared" si="636"/>
        <v>6668.4943511747833</v>
      </c>
      <c r="L6679" s="3">
        <v>-0.27305010539289298</v>
      </c>
      <c r="M6679" s="3">
        <v>-0.229736296831037</v>
      </c>
      <c r="O6679" s="3">
        <f t="shared" si="633"/>
        <v>7.3194847720856063E-2</v>
      </c>
      <c r="P6679" s="3">
        <f t="shared" si="634"/>
        <v>5.2004835568221615E-2</v>
      </c>
    </row>
    <row r="6680" spans="1:16" x14ac:dyDescent="0.55000000000000004">
      <c r="A6680" s="2">
        <f t="shared" si="635"/>
        <v>6669.4943511747833</v>
      </c>
      <c r="C6680" s="2">
        <f t="shared" si="631"/>
        <v>-0.22648403939896705</v>
      </c>
      <c r="D6680" s="2">
        <f t="shared" si="632"/>
        <v>-0.20888982372689888</v>
      </c>
      <c r="E6680" s="3">
        <f>(M6680-C6680)^2</f>
        <v>1.3759935918621827E-2</v>
      </c>
      <c r="K6680" s="2">
        <f t="shared" si="636"/>
        <v>6669.4943511747833</v>
      </c>
      <c r="L6680" s="3">
        <v>-0.20109088705217601</v>
      </c>
      <c r="M6680" s="3">
        <v>-0.109181286154971</v>
      </c>
      <c r="O6680" s="3">
        <f t="shared" si="633"/>
        <v>3.9436496693373541E-2</v>
      </c>
      <c r="P6680" s="3">
        <f t="shared" si="634"/>
        <v>1.155424559505225E-2</v>
      </c>
    </row>
    <row r="6681" spans="1:16" x14ac:dyDescent="0.55000000000000004">
      <c r="A6681" s="2">
        <f t="shared" si="635"/>
        <v>6670.4943511747833</v>
      </c>
      <c r="C6681" s="2">
        <f t="shared" si="631"/>
        <v>-0.10421333334009598</v>
      </c>
      <c r="D6681" s="2">
        <f t="shared" si="632"/>
        <v>-0.13196388665282238</v>
      </c>
      <c r="E6681" s="3">
        <f>(M6681-C6681)^2</f>
        <v>2.0429610449433817E-2</v>
      </c>
      <c r="K6681" s="2">
        <f t="shared" si="636"/>
        <v>6670.4943511747833</v>
      </c>
      <c r="L6681" s="3">
        <v>-7.8767208571945399E-2</v>
      </c>
      <c r="M6681" s="3">
        <v>3.8718854950134197E-2</v>
      </c>
      <c r="O6681" s="3">
        <f t="shared" si="633"/>
        <v>5.8159790484086128E-3</v>
      </c>
      <c r="P6681" s="3">
        <f t="shared" si="634"/>
        <v>1.6329248068803659E-3</v>
      </c>
    </row>
    <row r="6682" spans="1:16" x14ac:dyDescent="0.55000000000000004">
      <c r="A6682" s="2">
        <f t="shared" si="635"/>
        <v>6671.4943511747833</v>
      </c>
      <c r="C6682" s="2">
        <f t="shared" si="631"/>
        <v>4.4246888673066274E-2</v>
      </c>
      <c r="D6682" s="2">
        <f t="shared" si="632"/>
        <v>-2.187453176931534E-2</v>
      </c>
      <c r="E6682" s="3">
        <f>(M6682-C6682)^2</f>
        <v>1.7602583971437907E-2</v>
      </c>
      <c r="K6682" s="2">
        <f t="shared" si="636"/>
        <v>6671.4943511747833</v>
      </c>
      <c r="L6682" s="3">
        <v>6.3284205931416093E-2</v>
      </c>
      <c r="M6682" s="3">
        <v>0.17692161863864</v>
      </c>
      <c r="O6682" s="3">
        <f t="shared" si="633"/>
        <v>4.3281725222635665E-3</v>
      </c>
      <c r="P6682" s="3">
        <f t="shared" si="634"/>
        <v>3.1902327995271956E-2</v>
      </c>
    </row>
    <row r="6683" spans="1:16" x14ac:dyDescent="0.55000000000000004">
      <c r="A6683" s="2">
        <f t="shared" si="635"/>
        <v>6672.4943511747833</v>
      </c>
      <c r="C6683" s="2">
        <f t="shared" si="631"/>
        <v>0.18158756811241306</v>
      </c>
      <c r="D6683" s="2">
        <f t="shared" si="632"/>
        <v>9.3712040988238293E-2</v>
      </c>
      <c r="E6683" s="3">
        <f>(M6683-C6683)^2</f>
        <v>7.9612250559311006E-3</v>
      </c>
      <c r="K6683" s="2">
        <f t="shared" si="636"/>
        <v>6672.4943511747833</v>
      </c>
      <c r="L6683" s="3">
        <v>0.18948569847254201</v>
      </c>
      <c r="M6683" s="3">
        <v>0.27081326539705802</v>
      </c>
      <c r="O6683" s="3">
        <f t="shared" si="633"/>
        <v>3.686029086429729E-2</v>
      </c>
      <c r="P6683" s="3">
        <f t="shared" si="634"/>
        <v>7.4258361764680023E-2</v>
      </c>
    </row>
    <row r="6684" spans="1:16" x14ac:dyDescent="0.55000000000000004">
      <c r="A6684" s="2">
        <f t="shared" si="635"/>
        <v>6673.4943511747833</v>
      </c>
      <c r="C6684" s="2">
        <f t="shared" si="631"/>
        <v>0.27329406275296164</v>
      </c>
      <c r="D6684" s="2">
        <f t="shared" si="632"/>
        <v>0.18574814362945422</v>
      </c>
      <c r="E6684" s="3">
        <f>(M6684-C6684)^2</f>
        <v>5.5620444660330255E-4</v>
      </c>
      <c r="K6684" s="2">
        <f t="shared" si="636"/>
        <v>6673.4943511747833</v>
      </c>
      <c r="L6684" s="3">
        <v>0.26822932234728702</v>
      </c>
      <c r="M6684" s="3">
        <v>0.296878049833252</v>
      </c>
      <c r="O6684" s="3">
        <f t="shared" si="633"/>
        <v>7.3296879492846218E-2</v>
      </c>
      <c r="P6684" s="3">
        <f t="shared" si="634"/>
        <v>8.914324426020212E-2</v>
      </c>
    </row>
    <row r="6685" spans="1:16" x14ac:dyDescent="0.55000000000000004">
      <c r="A6685" s="2">
        <f t="shared" si="635"/>
        <v>6674.4943511747833</v>
      </c>
      <c r="C6685" s="2">
        <f t="shared" si="631"/>
        <v>0.29631990984850642</v>
      </c>
      <c r="D6685" s="2">
        <f t="shared" si="632"/>
        <v>0.23110448068686759</v>
      </c>
      <c r="E6685" s="3">
        <f>(M6685-C6685)^2</f>
        <v>2.2783461969981848E-3</v>
      </c>
      <c r="K6685" s="2">
        <f t="shared" si="636"/>
        <v>6674.4943511747833</v>
      </c>
      <c r="L6685" s="3">
        <v>0.27979324846624198</v>
      </c>
      <c r="M6685" s="3">
        <v>0.24858788499099399</v>
      </c>
      <c r="O6685" s="3">
        <f t="shared" si="633"/>
        <v>7.9692099005117423E-2</v>
      </c>
      <c r="P6685" s="3">
        <f t="shared" si="634"/>
        <v>6.2639324741093586E-2</v>
      </c>
    </row>
    <row r="6686" spans="1:16" x14ac:dyDescent="0.55000000000000004">
      <c r="A6686" s="2">
        <f t="shared" si="635"/>
        <v>6675.4943511747833</v>
      </c>
      <c r="C6686" s="2">
        <f t="shared" si="631"/>
        <v>0.24487855819173965</v>
      </c>
      <c r="D6686" s="2">
        <f t="shared" si="632"/>
        <v>0.2183826976994151</v>
      </c>
      <c r="E6686" s="3">
        <f>(M6686-C6686)^2</f>
        <v>1.1415045429152998E-2</v>
      </c>
      <c r="K6686" s="2">
        <f t="shared" si="636"/>
        <v>6675.4943511747833</v>
      </c>
      <c r="L6686" s="3">
        <v>0.22128121979552601</v>
      </c>
      <c r="M6686" s="3">
        <v>0.13803734222546099</v>
      </c>
      <c r="O6686" s="3">
        <f t="shared" si="633"/>
        <v>5.0080111973992189E-2</v>
      </c>
      <c r="P6686" s="3">
        <f t="shared" si="634"/>
        <v>1.9523900457893938E-2</v>
      </c>
    </row>
    <row r="6687" spans="1:16" x14ac:dyDescent="0.55000000000000004">
      <c r="A6687" s="2">
        <f t="shared" si="635"/>
        <v>6676.4943511747833</v>
      </c>
      <c r="C6687" s="2">
        <f t="shared" si="631"/>
        <v>0.13189756759398702</v>
      </c>
      <c r="D6687" s="2">
        <f t="shared" si="632"/>
        <v>0.15077986482908848</v>
      </c>
      <c r="E6687" s="3">
        <f>(M6687-C6687)^2</f>
        <v>1.9316295641222028E-2</v>
      </c>
      <c r="K6687" s="2">
        <f t="shared" si="636"/>
        <v>6676.4943511747833</v>
      </c>
      <c r="L6687" s="3">
        <v>0.10734793689799201</v>
      </c>
      <c r="M6687" s="3">
        <v>-7.0855092219405799E-3</v>
      </c>
      <c r="O6687" s="3">
        <f t="shared" si="633"/>
        <v>1.2067589107438641E-2</v>
      </c>
      <c r="P6687" s="3">
        <f t="shared" si="634"/>
        <v>2.9104944380404794E-5</v>
      </c>
    </row>
    <row r="6688" spans="1:16" x14ac:dyDescent="0.55000000000000004">
      <c r="A6688" s="2">
        <f t="shared" si="635"/>
        <v>6677.4943511747833</v>
      </c>
      <c r="C6688" s="2">
        <f t="shared" si="631"/>
        <v>-1.4230174384652365E-2</v>
      </c>
      <c r="D6688" s="2">
        <f t="shared" si="632"/>
        <v>4.5285031492727494E-2</v>
      </c>
      <c r="E6688" s="3">
        <f>(M6688-C6688)^2</f>
        <v>1.8551414263580653E-2</v>
      </c>
      <c r="K6688" s="2">
        <f t="shared" si="636"/>
        <v>6677.4943511747833</v>
      </c>
      <c r="L6688" s="3">
        <v>-3.3471302733897E-2</v>
      </c>
      <c r="M6688" s="3">
        <v>-0.15043375092939901</v>
      </c>
      <c r="O6688" s="3">
        <f t="shared" si="633"/>
        <v>9.5893407224454665E-4</v>
      </c>
      <c r="P6688" s="3">
        <f t="shared" si="634"/>
        <v>2.2124522160075384E-2</v>
      </c>
    </row>
    <row r="6689" spans="1:16" x14ac:dyDescent="0.55000000000000004">
      <c r="A6689" s="2">
        <f t="shared" si="635"/>
        <v>6678.4943511747833</v>
      </c>
      <c r="C6689" s="2">
        <f t="shared" si="631"/>
        <v>-0.15678177723472347</v>
      </c>
      <c r="D6689" s="2">
        <f t="shared" si="632"/>
        <v>-7.1590236733753365E-2</v>
      </c>
      <c r="E6689" s="3">
        <f>(M6689-C6689)^2</f>
        <v>9.8650879786515988E-3</v>
      </c>
      <c r="K6689" s="2">
        <f t="shared" si="636"/>
        <v>6678.4943511747833</v>
      </c>
      <c r="L6689" s="3">
        <v>-0.16590744695519399</v>
      </c>
      <c r="M6689" s="3">
        <v>-0.25610492649335098</v>
      </c>
      <c r="O6689" s="3">
        <f t="shared" si="633"/>
        <v>2.6700476642088227E-2</v>
      </c>
      <c r="P6689" s="3">
        <f t="shared" si="634"/>
        <v>6.4726644755828927E-2</v>
      </c>
    </row>
    <row r="6690" spans="1:16" x14ac:dyDescent="0.55000000000000004">
      <c r="A6690" s="2">
        <f t="shared" si="635"/>
        <v>6679.4943511747833</v>
      </c>
      <c r="C6690" s="2">
        <f t="shared" si="631"/>
        <v>-0.25993305841197906</v>
      </c>
      <c r="D6690" s="2">
        <f t="shared" si="632"/>
        <v>-0.17047439396702252</v>
      </c>
      <c r="E6690" s="3">
        <f>(M6690-C6690)^2</f>
        <v>1.4212881938270477E-3</v>
      </c>
      <c r="K6690" s="2">
        <f t="shared" si="636"/>
        <v>6679.4943511747833</v>
      </c>
      <c r="L6690" s="3">
        <v>-0.25679104187148299</v>
      </c>
      <c r="M6690" s="3">
        <v>-0.29763303445742301</v>
      </c>
      <c r="O6690" s="3">
        <f t="shared" si="633"/>
        <v>6.4661573120481805E-2</v>
      </c>
      <c r="P6690" s="3">
        <f t="shared" si="634"/>
        <v>8.7581918964866098E-2</v>
      </c>
    </row>
    <row r="6691" spans="1:16" x14ac:dyDescent="0.55000000000000004">
      <c r="A6691" s="2">
        <f t="shared" si="635"/>
        <v>6680.4943511747833</v>
      </c>
      <c r="C6691" s="2">
        <f t="shared" si="631"/>
        <v>-0.29776140285853331</v>
      </c>
      <c r="D6691" s="2">
        <f t="shared" si="632"/>
        <v>-0.22651718227497897</v>
      </c>
      <c r="E6691" s="3">
        <f>(M6691-C6691)^2</f>
        <v>1.0985446422572152E-3</v>
      </c>
      <c r="K6691" s="2">
        <f t="shared" si="636"/>
        <v>6680.4943511747833</v>
      </c>
      <c r="L6691" s="3">
        <v>-0.28335972733508802</v>
      </c>
      <c r="M6691" s="3">
        <v>-0.26461710256033399</v>
      </c>
      <c r="O6691" s="3">
        <f t="shared" si="633"/>
        <v>7.8879578915374463E-2</v>
      </c>
      <c r="P6691" s="3">
        <f t="shared" si="634"/>
        <v>6.9130340819804084E-2</v>
      </c>
    </row>
    <row r="6692" spans="1:16" x14ac:dyDescent="0.55000000000000004">
      <c r="A6692" s="2">
        <f t="shared" si="635"/>
        <v>6681.4943511747833</v>
      </c>
      <c r="C6692" s="2">
        <f t="shared" si="631"/>
        <v>-0.26076029160367137</v>
      </c>
      <c r="D6692" s="2">
        <f t="shared" si="632"/>
        <v>-0.22563466967444865</v>
      </c>
      <c r="E6692" s="3">
        <f>(M6692-C6692)^2</f>
        <v>9.1076704665420585E-3</v>
      </c>
      <c r="K6692" s="2">
        <f t="shared" si="636"/>
        <v>6681.4943511747833</v>
      </c>
      <c r="L6692" s="3">
        <v>-0.23895921125149</v>
      </c>
      <c r="M6692" s="3">
        <v>-0.16532617576168299</v>
      </c>
      <c r="O6692" s="3">
        <f t="shared" si="633"/>
        <v>5.5910763283532873E-2</v>
      </c>
      <c r="P6692" s="3">
        <f t="shared" si="634"/>
        <v>2.6776598587354351E-2</v>
      </c>
    </row>
    <row r="6693" spans="1:16" x14ac:dyDescent="0.55000000000000004">
      <c r="A6693" s="2">
        <f t="shared" si="635"/>
        <v>6682.4943511747833</v>
      </c>
      <c r="C6693" s="2">
        <f t="shared" si="631"/>
        <v>-0.15822835431856089</v>
      </c>
      <c r="D6693" s="2">
        <f t="shared" si="632"/>
        <v>-0.16804863755453489</v>
      </c>
      <c r="E6693" s="3">
        <f>(M6693-C6693)^2</f>
        <v>1.7848979154017494E-2</v>
      </c>
      <c r="K6693" s="2">
        <f t="shared" si="636"/>
        <v>6682.4943511747833</v>
      </c>
      <c r="L6693" s="3">
        <v>-0.13470987831463199</v>
      </c>
      <c r="M6693" s="3">
        <v>-2.4628282634382902E-2</v>
      </c>
      <c r="O6693" s="3">
        <f t="shared" si="633"/>
        <v>1.7478224488670001E-2</v>
      </c>
      <c r="P6693" s="3">
        <f t="shared" si="634"/>
        <v>5.2613685464725994E-4</v>
      </c>
    </row>
    <row r="6694" spans="1:16" x14ac:dyDescent="0.55000000000000004">
      <c r="A6694" s="2">
        <f t="shared" si="635"/>
        <v>6683.4943511747833</v>
      </c>
      <c r="C6694" s="2">
        <f t="shared" si="631"/>
        <v>-1.5932560749315858E-2</v>
      </c>
      <c r="D6694" s="2">
        <f t="shared" si="632"/>
        <v>-6.8230845512482916E-2</v>
      </c>
      <c r="E6694" s="3">
        <f>(M6694-C6694)^2</f>
        <v>1.9091080827925037E-2</v>
      </c>
      <c r="K6694" s="2">
        <f t="shared" si="636"/>
        <v>6683.4943511747833</v>
      </c>
      <c r="L6694" s="3">
        <v>3.2783793255408201E-3</v>
      </c>
      <c r="M6694" s="3">
        <v>0.122237916661472</v>
      </c>
      <c r="O6694" s="3">
        <f t="shared" si="633"/>
        <v>3.3443336541286394E-5</v>
      </c>
      <c r="P6694" s="3">
        <f t="shared" si="634"/>
        <v>1.5358279565069782E-2</v>
      </c>
    </row>
    <row r="6695" spans="1:16" x14ac:dyDescent="0.55000000000000004">
      <c r="A6695" s="2">
        <f t="shared" si="635"/>
        <v>6684.4943511747833</v>
      </c>
      <c r="C6695" s="2">
        <f t="shared" si="631"/>
        <v>0.1303671931629595</v>
      </c>
      <c r="D6695" s="2">
        <f t="shared" si="632"/>
        <v>4.8733819773309581E-2</v>
      </c>
      <c r="E6695" s="3">
        <f>(M6695-C6695)^2</f>
        <v>1.1690297309222566E-2</v>
      </c>
      <c r="K6695" s="2">
        <f t="shared" si="636"/>
        <v>6684.4943511747833</v>
      </c>
      <c r="L6695" s="3">
        <v>0.14044554652604299</v>
      </c>
      <c r="M6695" s="3">
        <v>0.238488871420479</v>
      </c>
      <c r="O6695" s="3">
        <f t="shared" si="633"/>
        <v>2.0434756421621864E-2</v>
      </c>
      <c r="P6695" s="3">
        <f t="shared" si="634"/>
        <v>5.7686182994211535E-2</v>
      </c>
    </row>
    <row r="6696" spans="1:16" x14ac:dyDescent="0.55000000000000004">
      <c r="A6696" s="2">
        <f t="shared" si="635"/>
        <v>6685.4943511747833</v>
      </c>
      <c r="C6696" s="2">
        <f t="shared" si="631"/>
        <v>0.24390478914605512</v>
      </c>
      <c r="D6696" s="2">
        <f t="shared" si="632"/>
        <v>0.15345134633377178</v>
      </c>
      <c r="E6696" s="3">
        <f>(M6696-C6696)^2</f>
        <v>2.6116208303794183E-3</v>
      </c>
      <c r="K6696" s="2">
        <f t="shared" si="636"/>
        <v>6685.4943511747833</v>
      </c>
      <c r="L6696" s="3">
        <v>0.24243725533818</v>
      </c>
      <c r="M6696" s="3">
        <v>0.29500880885467901</v>
      </c>
      <c r="O6696" s="3">
        <f t="shared" si="633"/>
        <v>5.9996533109307956E-2</v>
      </c>
      <c r="P6696" s="3">
        <f t="shared" si="634"/>
        <v>8.8030544776626363E-2</v>
      </c>
    </row>
    <row r="6697" spans="1:16" x14ac:dyDescent="0.55000000000000004">
      <c r="A6697" s="2">
        <f t="shared" si="635"/>
        <v>6686.4943511747833</v>
      </c>
      <c r="C6697" s="2">
        <f t="shared" si="631"/>
        <v>0.29614746093966737</v>
      </c>
      <c r="D6697" s="2">
        <f t="shared" si="632"/>
        <v>0.21960551104622072</v>
      </c>
      <c r="E6697" s="3">
        <f>(M6697-C6697)^2</f>
        <v>3.4245356467864526E-4</v>
      </c>
      <c r="K6697" s="2">
        <f t="shared" si="636"/>
        <v>6686.4943511747833</v>
      </c>
      <c r="L6697" s="3">
        <v>0.28370904957932702</v>
      </c>
      <c r="M6697" s="3">
        <v>0.27764196000944003</v>
      </c>
      <c r="O6697" s="3">
        <f t="shared" si="633"/>
        <v>8.1918277291495575E-2</v>
      </c>
      <c r="P6697" s="3">
        <f t="shared" si="634"/>
        <v>7.8026684317779843E-2</v>
      </c>
    </row>
    <row r="6698" spans="1:16" x14ac:dyDescent="0.55000000000000004">
      <c r="A6698" s="2">
        <f t="shared" si="635"/>
        <v>6687.4943511747833</v>
      </c>
      <c r="C6698" s="2">
        <f t="shared" si="631"/>
        <v>0.27396627155876668</v>
      </c>
      <c r="D6698" s="2">
        <f t="shared" si="632"/>
        <v>0.23057132460616203</v>
      </c>
      <c r="E6698" s="3">
        <f>(M6698-C6698)^2</f>
        <v>6.9269518592119366E-3</v>
      </c>
      <c r="K6698" s="2">
        <f t="shared" si="636"/>
        <v>6687.4943511747833</v>
      </c>
      <c r="L6698" s="3">
        <v>0.25392415235016302</v>
      </c>
      <c r="M6698" s="3">
        <v>0.19073795991415901</v>
      </c>
      <c r="O6698" s="3">
        <f t="shared" si="633"/>
        <v>6.5755726611325713E-2</v>
      </c>
      <c r="P6698" s="3">
        <f t="shared" si="634"/>
        <v>3.7028754277892054E-2</v>
      </c>
    </row>
    <row r="6699" spans="1:16" x14ac:dyDescent="0.55000000000000004">
      <c r="A6699" s="2">
        <f t="shared" si="635"/>
        <v>6688.4943511747833</v>
      </c>
      <c r="C6699" s="2">
        <f t="shared" si="631"/>
        <v>0.18293550401054171</v>
      </c>
      <c r="D6699" s="2">
        <f t="shared" si="632"/>
        <v>0.18359300385246172</v>
      </c>
      <c r="E6699" s="3">
        <f>(M6699-C6699)^2</f>
        <v>1.6096770690587271E-2</v>
      </c>
      <c r="K6699" s="2">
        <f t="shared" si="636"/>
        <v>6688.4943511747833</v>
      </c>
      <c r="L6699" s="3">
        <v>0.16054237593382101</v>
      </c>
      <c r="M6699" s="3">
        <v>5.6062454505978798E-2</v>
      </c>
      <c r="O6699" s="3">
        <f t="shared" si="633"/>
        <v>2.658433008219396E-2</v>
      </c>
      <c r="P6699" s="3">
        <f t="shared" si="634"/>
        <v>3.3354163874061331E-3</v>
      </c>
    </row>
    <row r="6700" spans="1:16" x14ac:dyDescent="0.55000000000000004">
      <c r="A6700" s="2">
        <f t="shared" si="635"/>
        <v>6689.4943511747833</v>
      </c>
      <c r="C6700" s="2">
        <f t="shared" si="631"/>
        <v>4.593180625006528E-2</v>
      </c>
      <c r="D6700" s="2">
        <f t="shared" si="632"/>
        <v>9.0476518726394561E-2</v>
      </c>
      <c r="E6700" s="3">
        <f>(M6700-C6700)^2</f>
        <v>1.9206092331483179E-2</v>
      </c>
      <c r="K6700" s="2">
        <f t="shared" si="636"/>
        <v>6689.4943511747833</v>
      </c>
      <c r="L6700" s="3">
        <v>2.69517655322579E-2</v>
      </c>
      <c r="M6700" s="3">
        <v>-9.2654240419443201E-2</v>
      </c>
      <c r="O6700" s="3">
        <f t="shared" si="633"/>
        <v>8.6767994923786301E-4</v>
      </c>
      <c r="P6700" s="3">
        <f t="shared" si="634"/>
        <v>8.2743821731586006E-3</v>
      </c>
    </row>
    <row r="6701" spans="1:16" x14ac:dyDescent="0.55000000000000004">
      <c r="A6701" s="2">
        <f t="shared" si="635"/>
        <v>6690.4943511747833</v>
      </c>
      <c r="C6701" s="2">
        <f t="shared" si="631"/>
        <v>-0.10261486527434137</v>
      </c>
      <c r="D6701" s="2">
        <f t="shared" si="632"/>
        <v>-2.5377327874595578E-2</v>
      </c>
      <c r="E6701" s="3">
        <f>(M6701-C6701)^2</f>
        <v>1.3351858142535492E-2</v>
      </c>
      <c r="K6701" s="2">
        <f t="shared" si="636"/>
        <v>6690.4943511747833</v>
      </c>
      <c r="L6701" s="3">
        <v>-0.11338908174347399</v>
      </c>
      <c r="M6701" s="3">
        <v>-0.218165106046637</v>
      </c>
      <c r="O6701" s="3">
        <f t="shared" si="633"/>
        <v>1.2295358960166296E-2</v>
      </c>
      <c r="P6701" s="3">
        <f t="shared" si="634"/>
        <v>4.6861207710116745E-2</v>
      </c>
    </row>
    <row r="6702" spans="1:16" x14ac:dyDescent="0.55000000000000004">
      <c r="A6702" s="2">
        <f t="shared" si="635"/>
        <v>6691.4943511747833</v>
      </c>
      <c r="C6702" s="2">
        <f t="shared" si="631"/>
        <v>-0.2253737266876609</v>
      </c>
      <c r="D6702" s="2">
        <f t="shared" si="632"/>
        <v>-0.13485368023437019</v>
      </c>
      <c r="E6702" s="3">
        <f>(M6702-C6702)^2</f>
        <v>4.0527790420235082E-3</v>
      </c>
      <c r="K6702" s="2">
        <f t="shared" si="636"/>
        <v>6691.4943511747833</v>
      </c>
      <c r="L6702" s="3">
        <v>-0.225330930081758</v>
      </c>
      <c r="M6702" s="3">
        <v>-0.28903516746638902</v>
      </c>
      <c r="O6702" s="3">
        <f t="shared" si="633"/>
        <v>4.9651554626016302E-2</v>
      </c>
      <c r="P6702" s="3">
        <f t="shared" si="634"/>
        <v>8.25668950659013E-2</v>
      </c>
    </row>
    <row r="6703" spans="1:16" x14ac:dyDescent="0.55000000000000004">
      <c r="A6703" s="2">
        <f t="shared" si="635"/>
        <v>6692.4943511747833</v>
      </c>
      <c r="C6703" s="2">
        <f t="shared" si="631"/>
        <v>-0.29149464532000868</v>
      </c>
      <c r="D6703" s="2">
        <f t="shared" si="632"/>
        <v>-0.21044039010038562</v>
      </c>
      <c r="E6703" s="3">
        <f>(M6703-C6703)^2</f>
        <v>1.5840934676348099E-5</v>
      </c>
      <c r="K6703" s="2">
        <f t="shared" si="636"/>
        <v>6692.4943511747833</v>
      </c>
      <c r="L6703" s="3">
        <v>-0.28083724912945901</v>
      </c>
      <c r="M6703" s="3">
        <v>-0.28751457815018</v>
      </c>
      <c r="O6703" s="3">
        <f t="shared" si="633"/>
        <v>7.7469040148664708E-2</v>
      </c>
      <c r="P6703" s="3">
        <f t="shared" si="634"/>
        <v>8.1695341127554569E-2</v>
      </c>
    </row>
    <row r="6704" spans="1:16" x14ac:dyDescent="0.55000000000000004">
      <c r="A6704" s="2">
        <f t="shared" si="635"/>
        <v>6693.4943511747833</v>
      </c>
      <c r="C6704" s="2">
        <f t="shared" si="631"/>
        <v>-0.2843609868320226</v>
      </c>
      <c r="D6704" s="2">
        <f t="shared" si="632"/>
        <v>-0.23314200573455041</v>
      </c>
      <c r="E6704" s="3">
        <f>(M6704-C6704)^2</f>
        <v>4.9528950629883035E-3</v>
      </c>
      <c r="K6704" s="2">
        <f t="shared" si="636"/>
        <v>6693.4943511747833</v>
      </c>
      <c r="L6704" s="3">
        <v>-0.26600613694487601</v>
      </c>
      <c r="M6704" s="3">
        <v>-0.21398417912530501</v>
      </c>
      <c r="O6704" s="3">
        <f t="shared" si="633"/>
        <v>6.9433037797648992E-2</v>
      </c>
      <c r="P6704" s="3">
        <f t="shared" si="634"/>
        <v>4.5068559758188825E-2</v>
      </c>
    </row>
    <row r="6705" spans="1:16" x14ac:dyDescent="0.55000000000000004">
      <c r="A6705" s="2">
        <f t="shared" si="635"/>
        <v>6694.4943511747833</v>
      </c>
      <c r="C6705" s="2">
        <f t="shared" si="631"/>
        <v>-0.20576548788029317</v>
      </c>
      <c r="D6705" s="2">
        <f t="shared" si="632"/>
        <v>-0.19725345748995957</v>
      </c>
      <c r="E6705" s="3">
        <f>(M6705-C6705)^2</f>
        <v>1.4138487705265428E-2</v>
      </c>
      <c r="K6705" s="2">
        <f t="shared" si="636"/>
        <v>6694.4943511747833</v>
      </c>
      <c r="L6705" s="3">
        <v>-0.18455213758017799</v>
      </c>
      <c r="M6705" s="3">
        <v>-8.6860114977024297E-2</v>
      </c>
      <c r="O6705" s="3">
        <f t="shared" si="633"/>
        <v>3.3141290619009792E-2</v>
      </c>
      <c r="P6705" s="3">
        <f t="shared" si="634"/>
        <v>7.2538446848387532E-3</v>
      </c>
    </row>
    <row r="6706" spans="1:16" x14ac:dyDescent="0.55000000000000004">
      <c r="A6706" s="2">
        <f t="shared" si="635"/>
        <v>6695.4943511747833</v>
      </c>
      <c r="C6706" s="2">
        <f t="shared" si="631"/>
        <v>-7.5459729262756958E-2</v>
      </c>
      <c r="D6706" s="2">
        <f t="shared" si="632"/>
        <v>-0.11179378042368462</v>
      </c>
      <c r="E6706" s="3">
        <f>(M6706-C6706)^2</f>
        <v>1.8900292063992706E-2</v>
      </c>
      <c r="K6706" s="2">
        <f t="shared" si="636"/>
        <v>6695.4943511747833</v>
      </c>
      <c r="L6706" s="3">
        <v>-5.6875910480181202E-2</v>
      </c>
      <c r="M6706" s="3">
        <v>6.2018603808286298E-2</v>
      </c>
      <c r="O6706" s="3">
        <f t="shared" si="633"/>
        <v>2.9562348277797855E-3</v>
      </c>
      <c r="P6706" s="3">
        <f t="shared" si="634"/>
        <v>4.0588638441749741E-3</v>
      </c>
    </row>
    <row r="6707" spans="1:16" x14ac:dyDescent="0.55000000000000004">
      <c r="A6707" s="2">
        <f t="shared" si="635"/>
        <v>6696.4943511747833</v>
      </c>
      <c r="C6707" s="2">
        <f t="shared" si="631"/>
        <v>7.3809570008038131E-2</v>
      </c>
      <c r="D6707" s="2">
        <f t="shared" si="632"/>
        <v>1.7604302509823598E-3</v>
      </c>
      <c r="E6707" s="3">
        <f>(M6707-C6707)^2</f>
        <v>1.4775571475862264E-2</v>
      </c>
      <c r="K6707" s="2">
        <f t="shared" si="636"/>
        <v>6696.4943511747833</v>
      </c>
      <c r="L6707" s="3">
        <v>8.50452412321102E-2</v>
      </c>
      <c r="M6707" s="3">
        <v>0.19536437853432501</v>
      </c>
      <c r="O6707" s="3">
        <f t="shared" si="633"/>
        <v>7.6649820674242969E-3</v>
      </c>
      <c r="P6707" s="3">
        <f t="shared" si="634"/>
        <v>3.8830668259144836E-2</v>
      </c>
    </row>
    <row r="6708" spans="1:16" x14ac:dyDescent="0.55000000000000004">
      <c r="A6708" s="2">
        <f t="shared" si="635"/>
        <v>6697.4943511747833</v>
      </c>
      <c r="C6708" s="2">
        <f t="shared" si="631"/>
        <v>0.20453002481388954</v>
      </c>
      <c r="D6708" s="2">
        <f t="shared" si="632"/>
        <v>0.11487223288940217</v>
      </c>
      <c r="E6708" s="3">
        <f>(M6708-C6708)^2</f>
        <v>5.6625486374437713E-3</v>
      </c>
      <c r="K6708" s="2">
        <f t="shared" si="636"/>
        <v>6697.4943511747833</v>
      </c>
      <c r="L6708" s="3">
        <v>0.20566628469544501</v>
      </c>
      <c r="M6708" s="3">
        <v>0.27977993270382501</v>
      </c>
      <c r="O6708" s="3">
        <f t="shared" si="633"/>
        <v>4.3335134753264157E-2</v>
      </c>
      <c r="P6708" s="3">
        <f t="shared" si="634"/>
        <v>7.9225666057005761E-2</v>
      </c>
    </row>
    <row r="6709" spans="1:16" x14ac:dyDescent="0.55000000000000004">
      <c r="A6709" s="2">
        <f t="shared" si="635"/>
        <v>6698.4943511747833</v>
      </c>
      <c r="C6709" s="2">
        <f t="shared" si="631"/>
        <v>0.2838507001841214</v>
      </c>
      <c r="D6709" s="2">
        <f t="shared" si="632"/>
        <v>0.19911586598082387</v>
      </c>
      <c r="E6709" s="3">
        <f>(M6709-C6709)^2</f>
        <v>1.0551741312624361E-4</v>
      </c>
      <c r="K6709" s="2">
        <f t="shared" si="636"/>
        <v>6698.4943511747833</v>
      </c>
      <c r="L6709" s="3">
        <v>0.274776931295803</v>
      </c>
      <c r="M6709" s="3">
        <v>0.29412286709895702</v>
      </c>
      <c r="O6709" s="3">
        <f t="shared" si="633"/>
        <v>7.6885070932051144E-2</v>
      </c>
      <c r="P6709" s="3">
        <f t="shared" si="634"/>
        <v>8.7505612862408308E-2</v>
      </c>
    </row>
    <row r="6710" spans="1:16" x14ac:dyDescent="0.55000000000000004">
      <c r="A6710" s="2">
        <f t="shared" si="635"/>
        <v>6699.4943511747833</v>
      </c>
      <c r="C6710" s="2">
        <f t="shared" si="631"/>
        <v>0.2918377735785313</v>
      </c>
      <c r="D6710" s="2">
        <f t="shared" si="632"/>
        <v>0.23332033439257219</v>
      </c>
      <c r="E6710" s="3">
        <f>(M6710-C6710)^2</f>
        <v>3.2532043973955483E-3</v>
      </c>
      <c r="K6710" s="2">
        <f t="shared" si="636"/>
        <v>6699.4943511747833</v>
      </c>
      <c r="L6710" s="3">
        <v>0.27506799086079797</v>
      </c>
      <c r="M6710" s="3">
        <v>0.234800904823352</v>
      </c>
      <c r="O6710" s="3">
        <f t="shared" si="633"/>
        <v>7.7046566555975499E-2</v>
      </c>
      <c r="P6710" s="3">
        <f t="shared" si="634"/>
        <v>5.5928236286869958E-2</v>
      </c>
    </row>
    <row r="6711" spans="1:16" x14ac:dyDescent="0.55000000000000004">
      <c r="A6711" s="2">
        <f t="shared" si="635"/>
        <v>6700.4943511747833</v>
      </c>
      <c r="C6711" s="2">
        <f t="shared" si="631"/>
        <v>0.22648403939899944</v>
      </c>
      <c r="D6711" s="2">
        <f t="shared" si="632"/>
        <v>0.20888982372691639</v>
      </c>
      <c r="E6711" s="3">
        <f>(M6711-C6711)^2</f>
        <v>1.2058771992661223E-2</v>
      </c>
      <c r="K6711" s="2">
        <f t="shared" si="636"/>
        <v>6700.4943511747833</v>
      </c>
      <c r="L6711" s="3">
        <v>0.20646656571677499</v>
      </c>
      <c r="M6711" s="3">
        <v>0.116671599335675</v>
      </c>
      <c r="O6711" s="3">
        <f t="shared" si="633"/>
        <v>4.3668965686754442E-2</v>
      </c>
      <c r="P6711" s="3">
        <f t="shared" si="634"/>
        <v>1.4009612450389232E-2</v>
      </c>
    </row>
    <row r="6712" spans="1:16" x14ac:dyDescent="0.55000000000000004">
      <c r="A6712" s="2">
        <f t="shared" si="635"/>
        <v>6701.4943511747833</v>
      </c>
      <c r="C6712" s="2">
        <f t="shared" si="631"/>
        <v>0.10421333334001588</v>
      </c>
      <c r="D6712" s="2">
        <f t="shared" si="632"/>
        <v>0.13196388665276707</v>
      </c>
      <c r="E6712" s="3">
        <f>(M6712-C6712)^2</f>
        <v>1.8195896265714814E-2</v>
      </c>
      <c r="K6712" s="2">
        <f t="shared" si="636"/>
        <v>6701.4943511747833</v>
      </c>
      <c r="L6712" s="3">
        <v>8.61543083634006E-2</v>
      </c>
      <c r="M6712" s="3">
        <v>-3.0678831983678202E-2</v>
      </c>
      <c r="O6712" s="3">
        <f t="shared" si="633"/>
        <v>7.8604094931787102E-3</v>
      </c>
      <c r="P6712" s="3">
        <f t="shared" si="634"/>
        <v>8.4031705012787758E-4</v>
      </c>
    </row>
    <row r="6713" spans="1:16" x14ac:dyDescent="0.55000000000000004">
      <c r="A6713" s="2">
        <f t="shared" si="635"/>
        <v>6702.4943511747833</v>
      </c>
      <c r="C6713" s="2">
        <f t="shared" si="631"/>
        <v>-4.4246888672883025E-2</v>
      </c>
      <c r="D6713" s="2">
        <f t="shared" si="632"/>
        <v>2.187453176946004E-2</v>
      </c>
      <c r="E6713" s="3">
        <f>(M6713-C6713)^2</f>
        <v>1.5900874788164196E-2</v>
      </c>
      <c r="K6713" s="2">
        <f t="shared" si="636"/>
        <v>6702.4943511747833</v>
      </c>
      <c r="L6713" s="3">
        <v>-5.5735829982115598E-2</v>
      </c>
      <c r="M6713" s="3">
        <v>-0.170345559515062</v>
      </c>
      <c r="O6713" s="3">
        <f t="shared" si="633"/>
        <v>2.833559365798551E-3</v>
      </c>
      <c r="P6713" s="3">
        <f t="shared" si="634"/>
        <v>2.8444492207430977E-2</v>
      </c>
    </row>
    <row r="6714" spans="1:16" x14ac:dyDescent="0.55000000000000004">
      <c r="A6714" s="2">
        <f t="shared" si="635"/>
        <v>6703.4943511747833</v>
      </c>
      <c r="C6714" s="2">
        <f t="shared" si="631"/>
        <v>-0.18158756811237353</v>
      </c>
      <c r="D6714" s="2">
        <f t="shared" si="632"/>
        <v>-9.3712040988202447E-2</v>
      </c>
      <c r="E6714" s="3">
        <f>(M6714-C6714)^2</f>
        <v>7.3548833950132283E-3</v>
      </c>
      <c r="K6714" s="2">
        <f t="shared" si="636"/>
        <v>6703.4943511747833</v>
      </c>
      <c r="L6714" s="3">
        <v>-0.18366658394862301</v>
      </c>
      <c r="M6714" s="3">
        <v>-0.26734818491876799</v>
      </c>
      <c r="O6714" s="3">
        <f t="shared" si="633"/>
        <v>3.2819649182727346E-2</v>
      </c>
      <c r="P6714" s="3">
        <f t="shared" si="634"/>
        <v>7.0573947444870486E-2</v>
      </c>
    </row>
    <row r="6715" spans="1:16" x14ac:dyDescent="0.55000000000000004">
      <c r="A6715" s="2">
        <f t="shared" si="635"/>
        <v>6704.4943511747833</v>
      </c>
      <c r="C6715" s="2">
        <f t="shared" si="631"/>
        <v>-0.27329406275294182</v>
      </c>
      <c r="D6715" s="2">
        <f t="shared" si="632"/>
        <v>-0.18574814362943048</v>
      </c>
      <c r="E6715" s="3">
        <f>(M6715-C6715)^2</f>
        <v>5.8070088750172008E-4</v>
      </c>
      <c r="K6715" s="2">
        <f t="shared" si="636"/>
        <v>6704.4943511747833</v>
      </c>
      <c r="L6715" s="3">
        <v>-0.265596902580431</v>
      </c>
      <c r="M6715" s="3">
        <v>-0.29739179890183598</v>
      </c>
      <c r="O6715" s="3">
        <f t="shared" si="633"/>
        <v>6.9217537536848825E-2</v>
      </c>
      <c r="P6715" s="3">
        <f t="shared" si="634"/>
        <v>8.743919348878533E-2</v>
      </c>
    </row>
    <row r="6716" spans="1:16" x14ac:dyDescent="0.55000000000000004">
      <c r="A6716" s="2">
        <f t="shared" si="635"/>
        <v>6705.4943511747833</v>
      </c>
      <c r="C6716" s="2">
        <f t="shared" si="631"/>
        <v>-0.29631990984849804</v>
      </c>
      <c r="D6716" s="2">
        <f t="shared" si="632"/>
        <v>-0.23110448068687722</v>
      </c>
      <c r="E6716" s="3">
        <f>(M6716-C6716)^2</f>
        <v>1.8807936487433658E-3</v>
      </c>
      <c r="K6716" s="2">
        <f t="shared" si="636"/>
        <v>6705.4943511747833</v>
      </c>
      <c r="L6716" s="3">
        <v>-0.281006829317405</v>
      </c>
      <c r="M6716" s="3">
        <v>-0.25295179196515699</v>
      </c>
      <c r="O6716" s="3">
        <f t="shared" si="633"/>
        <v>7.7563468297735791E-2</v>
      </c>
      <c r="P6716" s="3">
        <f t="shared" si="634"/>
        <v>6.3132181877623497E-2</v>
      </c>
    </row>
    <row r="6717" spans="1:16" x14ac:dyDescent="0.55000000000000004">
      <c r="A6717" s="2">
        <f t="shared" si="635"/>
        <v>6706.4943511747833</v>
      </c>
      <c r="C6717" s="2">
        <f t="shared" si="631"/>
        <v>-0.24487855819169099</v>
      </c>
      <c r="D6717" s="2">
        <f t="shared" si="632"/>
        <v>-0.21838269769939134</v>
      </c>
      <c r="E6717" s="3">
        <f>(M6717-C6717)^2</f>
        <v>9.9441020655405433E-3</v>
      </c>
      <c r="K6717" s="2">
        <f t="shared" si="636"/>
        <v>6706.4943511747833</v>
      </c>
      <c r="L6717" s="3">
        <v>-0.22603685241202401</v>
      </c>
      <c r="M6717" s="3">
        <v>-0.14515843953181101</v>
      </c>
      <c r="O6717" s="3">
        <f t="shared" si="633"/>
        <v>4.9966649057298473E-2</v>
      </c>
      <c r="P6717" s="3">
        <f t="shared" si="634"/>
        <v>2.0583018290485575E-2</v>
      </c>
    </row>
    <row r="6718" spans="1:16" x14ac:dyDescent="0.55000000000000004">
      <c r="A6718" s="2">
        <f t="shared" si="635"/>
        <v>6707.4943511747833</v>
      </c>
      <c r="C6718" s="2">
        <f t="shared" si="631"/>
        <v>-0.13189756759403176</v>
      </c>
      <c r="D6718" s="2">
        <f t="shared" si="632"/>
        <v>-0.15077986482911837</v>
      </c>
      <c r="E6718" s="3">
        <f>(M6718-C6718)^2</f>
        <v>1.7131750263730088E-2</v>
      </c>
      <c r="K6718" s="2">
        <f t="shared" si="636"/>
        <v>6707.4943511747833</v>
      </c>
      <c r="L6718" s="3">
        <v>-0.114454543589221</v>
      </c>
      <c r="M6718" s="3">
        <v>-1.0092554201402201E-3</v>
      </c>
      <c r="O6718" s="3">
        <f t="shared" si="633"/>
        <v>1.2532780448614543E-2</v>
      </c>
      <c r="P6718" s="3">
        <f t="shared" si="634"/>
        <v>4.6424320903903856E-7</v>
      </c>
    </row>
    <row r="6719" spans="1:16" x14ac:dyDescent="0.55000000000000004">
      <c r="A6719" s="2">
        <f t="shared" si="635"/>
        <v>6708.4943511747833</v>
      </c>
      <c r="C6719" s="2">
        <f t="shared" si="631"/>
        <v>1.423017438460252E-2</v>
      </c>
      <c r="D6719" s="2">
        <f t="shared" si="632"/>
        <v>-4.5285031492765894E-2</v>
      </c>
      <c r="E6719" s="3">
        <f>(M6719-C6719)^2</f>
        <v>1.6682958791211941E-2</v>
      </c>
      <c r="K6719" s="2">
        <f t="shared" si="636"/>
        <v>6708.4943511747833</v>
      </c>
      <c r="L6719" s="3">
        <v>2.5793615699942301E-2</v>
      </c>
      <c r="M6719" s="3">
        <v>0.143392702972471</v>
      </c>
      <c r="O6719" s="3">
        <f t="shared" si="633"/>
        <v>8.0079139320558368E-4</v>
      </c>
      <c r="P6719" s="3">
        <f t="shared" si="634"/>
        <v>2.1049167521125275E-2</v>
      </c>
    </row>
    <row r="6720" spans="1:16" x14ac:dyDescent="0.55000000000000004">
      <c r="A6720" s="2">
        <f t="shared" si="635"/>
        <v>6709.4943511747833</v>
      </c>
      <c r="C6720" s="2">
        <f t="shared" si="631"/>
        <v>0.15678177723468106</v>
      </c>
      <c r="D6720" s="2">
        <f t="shared" si="632"/>
        <v>7.1590236733716117E-2</v>
      </c>
      <c r="E6720" s="3">
        <f>(M6720-C6720)^2</f>
        <v>9.0438753630941292E-3</v>
      </c>
      <c r="K6720" s="2">
        <f t="shared" si="636"/>
        <v>6709.4943511747833</v>
      </c>
      <c r="L6720" s="3">
        <v>0.15958160392508</v>
      </c>
      <c r="M6720" s="3">
        <v>0.25188106936187898</v>
      </c>
      <c r="O6720" s="3">
        <f t="shared" si="633"/>
        <v>2.6271951143019924E-2</v>
      </c>
      <c r="P6720" s="3">
        <f t="shared" si="634"/>
        <v>6.4298596256410309E-2</v>
      </c>
    </row>
    <row r="6721" spans="1:16" x14ac:dyDescent="0.55000000000000004">
      <c r="A6721" s="2">
        <f t="shared" si="635"/>
        <v>6710.4943511747833</v>
      </c>
      <c r="C6721" s="2">
        <f t="shared" si="631"/>
        <v>0.25993305841202075</v>
      </c>
      <c r="D6721" s="2">
        <f t="shared" si="632"/>
        <v>0.17047439396706837</v>
      </c>
      <c r="E6721" s="3">
        <f>(M6721-C6721)^2</f>
        <v>1.3951122132193144E-3</v>
      </c>
      <c r="K6721" s="2">
        <f t="shared" si="636"/>
        <v>6710.4943511747833</v>
      </c>
      <c r="L6721" s="3">
        <v>0.25340138947478402</v>
      </c>
      <c r="M6721" s="3">
        <v>0.29728425937289099</v>
      </c>
      <c r="O6721" s="3">
        <f t="shared" si="633"/>
        <v>6.5487896984540245E-2</v>
      </c>
      <c r="P6721" s="3">
        <f t="shared" si="634"/>
        <v>8.9385972141605805E-2</v>
      </c>
    </row>
    <row r="6722" spans="1:16" x14ac:dyDescent="0.55000000000000004">
      <c r="A6722" s="2">
        <f t="shared" si="635"/>
        <v>6711.4943511747833</v>
      </c>
      <c r="C6722" s="2">
        <f t="shared" si="631"/>
        <v>0.2977614028585332</v>
      </c>
      <c r="D6722" s="2">
        <f t="shared" si="632"/>
        <v>0.22651718227496948</v>
      </c>
      <c r="E6722" s="3">
        <f>(M6722-C6722)^2</f>
        <v>8.7205872551865827E-4</v>
      </c>
      <c r="K6722" s="2">
        <f t="shared" si="636"/>
        <v>6711.4943511747833</v>
      </c>
      <c r="L6722" s="3">
        <v>0.283755225042433</v>
      </c>
      <c r="M6722" s="3">
        <v>0.268230762406307</v>
      </c>
      <c r="O6722" s="3">
        <f t="shared" si="633"/>
        <v>8.1944711523187969E-2</v>
      </c>
      <c r="P6722" s="3">
        <f t="shared" si="634"/>
        <v>7.2857546943207577E-2</v>
      </c>
    </row>
    <row r="6723" spans="1:16" x14ac:dyDescent="0.55000000000000004">
      <c r="A6723" s="2">
        <f t="shared" si="635"/>
        <v>6712.4943511747833</v>
      </c>
      <c r="C6723" s="2">
        <f t="shared" si="631"/>
        <v>0.26076029160369546</v>
      </c>
      <c r="D6723" s="2">
        <f t="shared" si="632"/>
        <v>0.22563466967445875</v>
      </c>
      <c r="E6723" s="3">
        <f>(M6723-C6723)^2</f>
        <v>7.8788851861937848E-3</v>
      </c>
      <c r="K6723" s="2">
        <f t="shared" si="636"/>
        <v>6712.4943511747833</v>
      </c>
      <c r="L6723" s="3">
        <v>0.24304080420858501</v>
      </c>
      <c r="M6723" s="3">
        <v>0.17199720701221799</v>
      </c>
      <c r="O6723" s="3">
        <f t="shared" si="633"/>
        <v>6.029256619154641E-2</v>
      </c>
      <c r="P6723" s="3">
        <f t="shared" si="634"/>
        <v>3.0167457560655354E-2</v>
      </c>
    </row>
    <row r="6724" spans="1:16" x14ac:dyDescent="0.55000000000000004">
      <c r="A6724" s="2">
        <f t="shared" si="635"/>
        <v>6713.4943511747833</v>
      </c>
      <c r="C6724" s="2">
        <f t="shared" si="631"/>
        <v>0.15822835431848845</v>
      </c>
      <c r="D6724" s="2">
        <f t="shared" si="632"/>
        <v>0.16804863755448832</v>
      </c>
      <c r="E6724" s="3">
        <f>(M6724-C6724)^2</f>
        <v>1.5760911821351087E-2</v>
      </c>
      <c r="K6724" s="2">
        <f t="shared" si="636"/>
        <v>6713.4943511747833</v>
      </c>
      <c r="L6724" s="3">
        <v>0.14145530624500799</v>
      </c>
      <c r="M6724" s="3">
        <v>3.2685884128711297E-2</v>
      </c>
      <c r="O6724" s="3">
        <f t="shared" si="633"/>
        <v>2.0724466720851344E-2</v>
      </c>
      <c r="P6724" s="3">
        <f t="shared" si="634"/>
        <v>1.1817433054712512E-3</v>
      </c>
    </row>
    <row r="6725" spans="1:16" x14ac:dyDescent="0.55000000000000004">
      <c r="A6725" s="2">
        <f t="shared" si="635"/>
        <v>6714.4943511747833</v>
      </c>
      <c r="C6725" s="2">
        <f t="shared" si="631"/>
        <v>1.5932560749500901E-2</v>
      </c>
      <c r="D6725" s="2">
        <f t="shared" si="632"/>
        <v>6.8230845512621915E-2</v>
      </c>
      <c r="E6725" s="3">
        <f>(M6725-C6725)^2</f>
        <v>1.70940934122293E-2</v>
      </c>
      <c r="K6725" s="2">
        <f t="shared" si="636"/>
        <v>6714.4943511747833</v>
      </c>
      <c r="L6725" s="3">
        <v>4.4414493073572396E-3</v>
      </c>
      <c r="M6725" s="3">
        <v>-0.114811821203336</v>
      </c>
      <c r="O6725" s="3">
        <f t="shared" si="633"/>
        <v>4.8248185518690243E-5</v>
      </c>
      <c r="P6725" s="3">
        <f t="shared" si="634"/>
        <v>1.279640856597016E-2</v>
      </c>
    </row>
    <row r="6726" spans="1:16" x14ac:dyDescent="0.55000000000000004">
      <c r="A6726" s="2">
        <f t="shared" si="635"/>
        <v>6715.4943511747833</v>
      </c>
      <c r="C6726" s="2">
        <f t="shared" si="631"/>
        <v>-0.13036719316303638</v>
      </c>
      <c r="D6726" s="2">
        <f t="shared" si="632"/>
        <v>-4.8733819773375174E-2</v>
      </c>
      <c r="E6726" s="3">
        <f>(M6726-C6726)^2</f>
        <v>1.0647557074486136E-2</v>
      </c>
      <c r="K6726" s="2">
        <f t="shared" si="636"/>
        <v>6715.4943511747833</v>
      </c>
      <c r="L6726" s="3">
        <v>-0.13368479616207299</v>
      </c>
      <c r="M6726" s="3">
        <v>-0.23355419367417701</v>
      </c>
      <c r="O6726" s="3">
        <f t="shared" si="633"/>
        <v>1.7208232825805237E-2</v>
      </c>
      <c r="P6726" s="3">
        <f t="shared" si="634"/>
        <v>5.376072172500216E-2</v>
      </c>
    </row>
    <row r="6727" spans="1:16" x14ac:dyDescent="0.55000000000000004">
      <c r="A6727" s="2">
        <f t="shared" si="635"/>
        <v>6716.4943511747833</v>
      </c>
      <c r="C6727" s="2">
        <f t="shared" ref="C6727:C6790" si="637">$B$2*EXP(-C$4*((PI()/($B$1*$B$3)))^0.5)*SIN(2*PI()*$A6727/$B$3-C$4*SQRT(PI()/($B$1*$B$3)))</f>
        <v>-0.24390478914602648</v>
      </c>
      <c r="D6727" s="2">
        <f t="shared" ref="D6727:D6790" si="638">$B$2*EXP(-D$4*((PI()/($B$1*$B$3)))^0.5)*SIN(2*PI()*$A6727/$B$3-D$4*SQRT(PI()/($B$1*$B$3)))</f>
        <v>-0.15345134633374224</v>
      </c>
      <c r="E6727" s="3">
        <f>(M6727-C6727)^2</f>
        <v>2.4896787077810173E-3</v>
      </c>
      <c r="K6727" s="2">
        <f t="shared" si="636"/>
        <v>6716.4943511747833</v>
      </c>
      <c r="L6727" s="3">
        <v>-0.238328855112445</v>
      </c>
      <c r="M6727" s="3">
        <v>-0.29380146947429098</v>
      </c>
      <c r="O6727" s="3">
        <f t="shared" ref="O6727:O6790" si="639">(L6727-$J$1)^2</f>
        <v>5.5613059453826046E-2</v>
      </c>
      <c r="P6727" s="3">
        <f t="shared" ref="P6727:P6790" si="640">(M6727-$J$2)^2</f>
        <v>8.5328754589132541E-2</v>
      </c>
    </row>
    <row r="6728" spans="1:16" x14ac:dyDescent="0.55000000000000004">
      <c r="A6728" s="2">
        <f t="shared" si="635"/>
        <v>6717.4943511747833</v>
      </c>
      <c r="C6728" s="2">
        <f t="shared" si="637"/>
        <v>-0.29614746093967631</v>
      </c>
      <c r="D6728" s="2">
        <f t="shared" si="638"/>
        <v>-0.21960551104624354</v>
      </c>
      <c r="E6728" s="3">
        <f>(M6728-C6728)^2</f>
        <v>2.4596013710212895E-4</v>
      </c>
      <c r="K6728" s="2">
        <f t="shared" si="636"/>
        <v>6717.4943511747833</v>
      </c>
      <c r="L6728" s="3">
        <v>-0.28328197381502601</v>
      </c>
      <c r="M6728" s="3">
        <v>-0.28046434463257303</v>
      </c>
      <c r="O6728" s="3">
        <f t="shared" si="639"/>
        <v>7.8835910017972063E-2</v>
      </c>
      <c r="P6728" s="3">
        <f t="shared" si="640"/>
        <v>7.7714795470590306E-2</v>
      </c>
    </row>
    <row r="6729" spans="1:16" x14ac:dyDescent="0.55000000000000004">
      <c r="A6729" s="2">
        <f t="shared" si="635"/>
        <v>6718.4943511747833</v>
      </c>
      <c r="C6729" s="2">
        <f t="shared" si="637"/>
        <v>-0.27396627155873321</v>
      </c>
      <c r="D6729" s="2">
        <f t="shared" si="638"/>
        <v>-0.23057132460615137</v>
      </c>
      <c r="E6729" s="3">
        <f>(M6729-C6729)^2</f>
        <v>5.9418022637690747E-3</v>
      </c>
      <c r="K6729" s="2">
        <f t="shared" si="636"/>
        <v>6718.4943511747833</v>
      </c>
      <c r="L6729" s="3">
        <v>-0.25728536482185099</v>
      </c>
      <c r="M6729" s="3">
        <v>-0.19688318480314801</v>
      </c>
      <c r="O6729" s="3">
        <f t="shared" si="639"/>
        <v>6.4913216682430885E-2</v>
      </c>
      <c r="P6729" s="3">
        <f t="shared" si="640"/>
        <v>3.810014150306508E-2</v>
      </c>
    </row>
    <row r="6730" spans="1:16" x14ac:dyDescent="0.55000000000000004">
      <c r="A6730" s="2">
        <f t="shared" si="635"/>
        <v>6719.4943511747833</v>
      </c>
      <c r="C6730" s="2">
        <f t="shared" si="637"/>
        <v>-0.18293550401068792</v>
      </c>
      <c r="D6730" s="2">
        <f t="shared" si="638"/>
        <v>-0.18359300385255151</v>
      </c>
      <c r="E6730" s="3">
        <f>(M6730-C6730)^2</f>
        <v>1.4147697508309607E-2</v>
      </c>
      <c r="K6730" s="2">
        <f t="shared" si="636"/>
        <v>6719.4943511747833</v>
      </c>
      <c r="L6730" s="3">
        <v>-0.166850040126516</v>
      </c>
      <c r="M6730" s="3">
        <v>-6.3991409965167501E-2</v>
      </c>
      <c r="O6730" s="3">
        <f t="shared" si="639"/>
        <v>2.7009409860081102E-2</v>
      </c>
      <c r="P6730" s="3">
        <f t="shared" si="640"/>
        <v>3.8813897544285486E-3</v>
      </c>
    </row>
    <row r="6731" spans="1:16" x14ac:dyDescent="0.55000000000000004">
      <c r="A6731" s="2">
        <f t="shared" si="635"/>
        <v>6720.4943511747833</v>
      </c>
      <c r="C6731" s="2">
        <f t="shared" si="637"/>
        <v>-4.5931806249980799E-2</v>
      </c>
      <c r="D6731" s="2">
        <f t="shared" si="638"/>
        <v>-9.0476518726332736E-2</v>
      </c>
      <c r="E6731" s="3">
        <f>(M6731-C6731)^2</f>
        <v>1.7124134601215125E-2</v>
      </c>
      <c r="K6731" s="2">
        <f t="shared" si="636"/>
        <v>6720.4943511747833</v>
      </c>
      <c r="L6731" s="3">
        <v>-3.4626087818991902E-2</v>
      </c>
      <c r="M6731" s="3">
        <v>8.4927410472476803E-2</v>
      </c>
      <c r="O6731" s="3">
        <f t="shared" si="639"/>
        <v>1.0317872765610555E-3</v>
      </c>
      <c r="P6731" s="3">
        <f t="shared" si="640"/>
        <v>7.5026813619465046E-3</v>
      </c>
    </row>
    <row r="6732" spans="1:16" x14ac:dyDescent="0.55000000000000004">
      <c r="A6732" s="2">
        <f t="shared" ref="A6732:A6795" si="641">K6732</f>
        <v>6721.4943511747833</v>
      </c>
      <c r="C6732" s="2">
        <f t="shared" si="637"/>
        <v>0.10261486527442164</v>
      </c>
      <c r="D6732" s="2">
        <f t="shared" si="638"/>
        <v>2.5377327874662244E-2</v>
      </c>
      <c r="E6732" s="3">
        <f>(M6732-C6732)^2</f>
        <v>1.2091370682006088E-2</v>
      </c>
      <c r="K6732" s="2">
        <f t="shared" si="636"/>
        <v>6721.4943511747833</v>
      </c>
      <c r="L6732" s="3">
        <v>0.106270182987453</v>
      </c>
      <c r="M6732" s="3">
        <v>0.21257563410588301</v>
      </c>
      <c r="O6732" s="3">
        <f t="shared" si="639"/>
        <v>1.1831962567784318E-2</v>
      </c>
      <c r="P6732" s="3">
        <f t="shared" si="640"/>
        <v>4.5910023094539835E-2</v>
      </c>
    </row>
    <row r="6733" spans="1:16" x14ac:dyDescent="0.55000000000000004">
      <c r="A6733" s="2">
        <f t="shared" si="641"/>
        <v>6722.4943511747833</v>
      </c>
      <c r="C6733" s="2">
        <f t="shared" si="637"/>
        <v>0.22537372668762828</v>
      </c>
      <c r="D6733" s="2">
        <f t="shared" si="638"/>
        <v>0.13485368023433825</v>
      </c>
      <c r="E6733" s="3">
        <f>(M6733-C6733)^2</f>
        <v>3.7956990406798666E-3</v>
      </c>
      <c r="K6733" s="2">
        <f t="shared" ref="K6733:K6796" si="642">K6732+1</f>
        <v>6722.4943511747833</v>
      </c>
      <c r="L6733" s="3">
        <v>0.220550427212337</v>
      </c>
      <c r="M6733" s="3">
        <v>0.286982971453977</v>
      </c>
      <c r="O6733" s="3">
        <f t="shared" si="639"/>
        <v>4.9753563935633953E-2</v>
      </c>
      <c r="P6733" s="3">
        <f t="shared" si="640"/>
        <v>8.3332436267452861E-2</v>
      </c>
    </row>
    <row r="6734" spans="1:16" x14ac:dyDescent="0.55000000000000004">
      <c r="A6734" s="2">
        <f t="shared" si="641"/>
        <v>6723.4943511747833</v>
      </c>
      <c r="C6734" s="2">
        <f t="shared" si="637"/>
        <v>0.29149464532002611</v>
      </c>
      <c r="D6734" s="2">
        <f t="shared" si="638"/>
        <v>0.21044039010041471</v>
      </c>
      <c r="E6734" s="3">
        <f>(M6734-C6734)^2</f>
        <v>3.9243690496315807E-6</v>
      </c>
      <c r="K6734" s="2">
        <f t="shared" si="642"/>
        <v>6723.4943511747833</v>
      </c>
      <c r="L6734" s="3">
        <v>0.27959244874637201</v>
      </c>
      <c r="M6734" s="3">
        <v>0.28951364328831802</v>
      </c>
      <c r="O6734" s="3">
        <f t="shared" si="639"/>
        <v>7.9578768650963014E-2</v>
      </c>
      <c r="P6734" s="3">
        <f t="shared" si="640"/>
        <v>8.4799916768020248E-2</v>
      </c>
    </row>
    <row r="6735" spans="1:16" x14ac:dyDescent="0.55000000000000004">
      <c r="A6735" s="2">
        <f t="shared" si="641"/>
        <v>6724.4943511747833</v>
      </c>
      <c r="C6735" s="2">
        <f t="shared" si="637"/>
        <v>0.28436098683207756</v>
      </c>
      <c r="D6735" s="2">
        <f t="shared" si="638"/>
        <v>0.23314200573455887</v>
      </c>
      <c r="E6735" s="3">
        <f>(M6735-C6735)^2</f>
        <v>4.2025606325952021E-3</v>
      </c>
      <c r="K6735" s="2">
        <f t="shared" si="642"/>
        <v>6724.4943511747833</v>
      </c>
      <c r="L6735" s="3">
        <v>0.26860880702624701</v>
      </c>
      <c r="M6735" s="3">
        <v>0.21953382714884601</v>
      </c>
      <c r="O6735" s="3">
        <f t="shared" si="639"/>
        <v>7.3502502284613955E-2</v>
      </c>
      <c r="P6735" s="3">
        <f t="shared" si="640"/>
        <v>4.8940251314395736E-2</v>
      </c>
    </row>
    <row r="6736" spans="1:16" x14ac:dyDescent="0.55000000000000004">
      <c r="A6736" s="2">
        <f t="shared" si="641"/>
        <v>6725.4943511747833</v>
      </c>
      <c r="C6736" s="2">
        <f t="shared" si="637"/>
        <v>0.20576548788023136</v>
      </c>
      <c r="D6736" s="2">
        <f t="shared" si="638"/>
        <v>0.19725345748992365</v>
      </c>
      <c r="E6736" s="3">
        <f>(M6736-C6736)^2</f>
        <v>1.2364347099236613E-2</v>
      </c>
      <c r="K6736" s="2">
        <f t="shared" si="642"/>
        <v>6725.4943511747833</v>
      </c>
      <c r="L6736" s="3">
        <v>0.19035042325833501</v>
      </c>
      <c r="M6736" s="3">
        <v>9.4570402110955507E-2</v>
      </c>
      <c r="O6736" s="3">
        <f t="shared" si="639"/>
        <v>3.7193076225464368E-2</v>
      </c>
      <c r="P6736" s="3">
        <f t="shared" si="640"/>
        <v>9.2661823319087587E-3</v>
      </c>
    </row>
    <row r="6737" spans="1:16" x14ac:dyDescent="0.55000000000000004">
      <c r="A6737" s="2">
        <f t="shared" si="641"/>
        <v>6726.4943511747833</v>
      </c>
      <c r="C6737" s="2">
        <f t="shared" si="637"/>
        <v>7.5459729262805225E-2</v>
      </c>
      <c r="D6737" s="2">
        <f t="shared" si="638"/>
        <v>0.11179378042371899</v>
      </c>
      <c r="E6737" s="3">
        <f>(M6737-C6737)^2</f>
        <v>1.6780221964235866E-2</v>
      </c>
      <c r="K6737" s="2">
        <f t="shared" si="642"/>
        <v>6726.4943511747833</v>
      </c>
      <c r="L6737" s="3">
        <v>6.4417595137076997E-2</v>
      </c>
      <c r="M6737" s="3">
        <v>-5.4078766807806398E-2</v>
      </c>
      <c r="O6737" s="3">
        <f t="shared" si="639"/>
        <v>4.4785858337260962E-3</v>
      </c>
      <c r="P6737" s="3">
        <f t="shared" si="640"/>
        <v>2.7445190394170291E-3</v>
      </c>
    </row>
    <row r="6738" spans="1:16" x14ac:dyDescent="0.55000000000000004">
      <c r="A6738" s="2">
        <f t="shared" si="641"/>
        <v>6727.4943511747833</v>
      </c>
      <c r="C6738" s="2">
        <f t="shared" si="637"/>
        <v>-7.3809570008120967E-2</v>
      </c>
      <c r="D6738" s="2">
        <f t="shared" si="638"/>
        <v>-1.7604302510494196E-3</v>
      </c>
      <c r="E6738" s="3">
        <f>(M6738-C6738)^2</f>
        <v>1.3311160589269313E-2</v>
      </c>
      <c r="K6738" s="2">
        <f t="shared" si="642"/>
        <v>6727.4943511747833</v>
      </c>
      <c r="L6738" s="3">
        <v>-7.7649019304010206E-2</v>
      </c>
      <c r="M6738" s="3">
        <v>-0.189183573099239</v>
      </c>
      <c r="O6738" s="3">
        <f t="shared" si="639"/>
        <v>5.6466774288476693E-3</v>
      </c>
      <c r="P6738" s="3">
        <f t="shared" si="640"/>
        <v>3.5153611446859398E-2</v>
      </c>
    </row>
    <row r="6739" spans="1:16" x14ac:dyDescent="0.55000000000000004">
      <c r="A6739" s="2">
        <f t="shared" si="641"/>
        <v>6728.4943511747833</v>
      </c>
      <c r="C6739" s="2">
        <f t="shared" si="637"/>
        <v>-0.20453002481395169</v>
      </c>
      <c r="D6739" s="2">
        <f t="shared" si="638"/>
        <v>-0.11487223288946055</v>
      </c>
      <c r="E6739" s="3">
        <f>(M6739-C6739)^2</f>
        <v>5.2383078247914636E-3</v>
      </c>
      <c r="K6739" s="2">
        <f t="shared" si="642"/>
        <v>6728.4943511747833</v>
      </c>
      <c r="L6739" s="3">
        <v>-0.20026795516086299</v>
      </c>
      <c r="M6739" s="3">
        <v>-0.27690617989828498</v>
      </c>
      <c r="O6739" s="3">
        <f t="shared" si="639"/>
        <v>3.9110328001938796E-2</v>
      </c>
      <c r="P6739" s="3">
        <f t="shared" si="640"/>
        <v>7.5743610259573713E-2</v>
      </c>
    </row>
    <row r="6740" spans="1:16" x14ac:dyDescent="0.55000000000000004">
      <c r="A6740" s="2">
        <f t="shared" si="641"/>
        <v>6729.4943511747833</v>
      </c>
      <c r="C6740" s="2">
        <f t="shared" si="637"/>
        <v>-0.2838507001841063</v>
      </c>
      <c r="D6740" s="2">
        <f t="shared" si="638"/>
        <v>-0.19911586598080344</v>
      </c>
      <c r="E6740" s="3">
        <f>(M6740-C6740)^2</f>
        <v>1.3053555965197042E-4</v>
      </c>
      <c r="K6740" s="2">
        <f t="shared" si="642"/>
        <v>6729.4943511747833</v>
      </c>
      <c r="L6740" s="3">
        <v>-0.27272853927548102</v>
      </c>
      <c r="M6740" s="3">
        <v>-0.29527591614057602</v>
      </c>
      <c r="O6740" s="3">
        <f t="shared" si="639"/>
        <v>7.3020954617180042E-2</v>
      </c>
      <c r="P6740" s="3">
        <f t="shared" si="640"/>
        <v>8.6192332349828357E-2</v>
      </c>
    </row>
    <row r="6741" spans="1:16" x14ac:dyDescent="0.55000000000000004">
      <c r="A6741" s="2">
        <f t="shared" si="641"/>
        <v>6730.4943511747833</v>
      </c>
      <c r="C6741" s="2">
        <f t="shared" si="637"/>
        <v>-0.29183777357854118</v>
      </c>
      <c r="D6741" s="2">
        <f t="shared" si="638"/>
        <v>-0.23332033439257052</v>
      </c>
      <c r="E6741" s="3">
        <f>(M6741-C6741)^2</f>
        <v>2.719185099229362E-3</v>
      </c>
      <c r="K6741" s="2">
        <f t="shared" si="642"/>
        <v>6730.4943511747833</v>
      </c>
      <c r="L6741" s="3">
        <v>-0.27688256884352702</v>
      </c>
      <c r="M6741" s="3">
        <v>-0.23969196742666199</v>
      </c>
      <c r="O6741" s="3">
        <f t="shared" si="639"/>
        <v>7.5283246696743161E-2</v>
      </c>
      <c r="P6741" s="3">
        <f t="shared" si="640"/>
        <v>5.6644646435400903E-2</v>
      </c>
    </row>
    <row r="6742" spans="1:16" x14ac:dyDescent="0.55000000000000004">
      <c r="A6742" s="2">
        <f t="shared" si="641"/>
        <v>6731.4943511747833</v>
      </c>
      <c r="C6742" s="2">
        <f t="shared" si="637"/>
        <v>-0.22648403939903186</v>
      </c>
      <c r="D6742" s="2">
        <f t="shared" si="638"/>
        <v>-0.20888982372693388</v>
      </c>
      <c r="E6742" s="3">
        <f>(M6742-C6742)^2</f>
        <v>1.0487472375937976E-2</v>
      </c>
      <c r="K6742" s="2">
        <f t="shared" si="642"/>
        <v>6731.4943511747833</v>
      </c>
      <c r="L6742" s="3">
        <v>-0.211689641389956</v>
      </c>
      <c r="M6742" s="3">
        <v>-0.12407567852972599</v>
      </c>
      <c r="O6742" s="3">
        <f t="shared" si="639"/>
        <v>4.3758363937596079E-2</v>
      </c>
      <c r="P6742" s="3">
        <f t="shared" si="640"/>
        <v>1.497810515250354E-2</v>
      </c>
    </row>
    <row r="6743" spans="1:16" x14ac:dyDescent="0.55000000000000004">
      <c r="A6743" s="2">
        <f t="shared" si="641"/>
        <v>6732.4943511747833</v>
      </c>
      <c r="C6743" s="2">
        <f t="shared" si="637"/>
        <v>-0.10421333333993578</v>
      </c>
      <c r="D6743" s="2">
        <f t="shared" si="638"/>
        <v>-0.13196388665271172</v>
      </c>
      <c r="E6743" s="3">
        <f>(M6743-C6743)^2</f>
        <v>1.6085713726022577E-2</v>
      </c>
      <c r="K6743" s="2">
        <f t="shared" si="642"/>
        <v>6732.4943511747833</v>
      </c>
      <c r="L6743" s="3">
        <v>-9.3477730023075703E-2</v>
      </c>
      <c r="M6743" s="3">
        <v>2.2616133764608099E-2</v>
      </c>
      <c r="O6743" s="3">
        <f t="shared" si="639"/>
        <v>8.2761027304595076E-3</v>
      </c>
      <c r="P6743" s="3">
        <f t="shared" si="640"/>
        <v>5.9081776195628105E-4</v>
      </c>
    </row>
    <row r="6744" spans="1:16" x14ac:dyDescent="0.55000000000000004">
      <c r="A6744" s="2">
        <f t="shared" si="641"/>
        <v>6733.4943511747833</v>
      </c>
      <c r="C6744" s="2">
        <f t="shared" si="637"/>
        <v>4.4246888672967583E-2</v>
      </c>
      <c r="D6744" s="2">
        <f t="shared" si="638"/>
        <v>-2.187453176939327E-2</v>
      </c>
      <c r="E6744" s="3">
        <f>(M6744-C6744)^2</f>
        <v>1.4255573495423623E-2</v>
      </c>
      <c r="K6744" s="2">
        <f t="shared" si="642"/>
        <v>6733.4943511747833</v>
      </c>
      <c r="L6744" s="3">
        <v>4.8146258721821197E-2</v>
      </c>
      <c r="M6744" s="3">
        <v>0.16364359505728801</v>
      </c>
      <c r="O6744" s="3">
        <f t="shared" si="639"/>
        <v>2.565513751723628E-3</v>
      </c>
      <c r="P6744" s="3">
        <f t="shared" si="640"/>
        <v>2.7335399154586899E-2</v>
      </c>
    </row>
    <row r="6745" spans="1:16" x14ac:dyDescent="0.55000000000000004">
      <c r="A6745" s="2">
        <f t="shared" si="641"/>
        <v>6734.4943511747833</v>
      </c>
      <c r="C6745" s="2">
        <f t="shared" si="637"/>
        <v>0.18158756811233398</v>
      </c>
      <c r="D6745" s="2">
        <f t="shared" si="638"/>
        <v>9.3712040988166587E-2</v>
      </c>
      <c r="E6745" s="3">
        <f>(M6745-C6745)^2</f>
        <v>6.7400708794399054E-3</v>
      </c>
      <c r="K6745" s="2">
        <f t="shared" si="642"/>
        <v>6734.4943511747833</v>
      </c>
      <c r="L6745" s="3">
        <v>0.177711718292133</v>
      </c>
      <c r="M6745" s="3">
        <v>0.26368550279670899</v>
      </c>
      <c r="O6745" s="3">
        <f t="shared" si="639"/>
        <v>3.2477936544667338E-2</v>
      </c>
      <c r="P6745" s="3">
        <f t="shared" si="640"/>
        <v>7.0424480910294934E-2</v>
      </c>
    </row>
    <row r="6746" spans="1:16" x14ac:dyDescent="0.55000000000000004">
      <c r="A6746" s="2">
        <f t="shared" si="641"/>
        <v>6735.4943511747833</v>
      </c>
      <c r="C6746" s="2">
        <f t="shared" si="637"/>
        <v>0.27329406275297574</v>
      </c>
      <c r="D6746" s="2">
        <f t="shared" si="638"/>
        <v>0.18574814362947115</v>
      </c>
      <c r="E6746" s="3">
        <f>(M6746-C6746)^2</f>
        <v>5.9495394695347858E-4</v>
      </c>
      <c r="K6746" s="2">
        <f t="shared" si="642"/>
        <v>6735.4943511747833</v>
      </c>
      <c r="L6746" s="3">
        <v>0.26276817557271598</v>
      </c>
      <c r="M6746" s="3">
        <v>0.29768574057459102</v>
      </c>
      <c r="O6746" s="3">
        <f t="shared" si="639"/>
        <v>7.0369667783775472E-2</v>
      </c>
      <c r="P6746" s="3">
        <f t="shared" si="640"/>
        <v>8.9626198907925517E-2</v>
      </c>
    </row>
    <row r="6747" spans="1:16" x14ac:dyDescent="0.55000000000000004">
      <c r="A6747" s="2">
        <f t="shared" si="641"/>
        <v>6736.4943511747833</v>
      </c>
      <c r="C6747" s="2">
        <f t="shared" si="637"/>
        <v>0.29631990984851625</v>
      </c>
      <c r="D6747" s="2">
        <f t="shared" si="638"/>
        <v>0.2311044806868563</v>
      </c>
      <c r="E6747" s="3">
        <f>(M6747-C6747)^2</f>
        <v>1.5359479573418384E-3</v>
      </c>
      <c r="K6747" s="2">
        <f t="shared" si="642"/>
        <v>6736.4943511747833</v>
      </c>
      <c r="L6747" s="3">
        <v>0.28201271318569698</v>
      </c>
      <c r="M6747" s="3">
        <v>0.25712873791730401</v>
      </c>
      <c r="O6747" s="3">
        <f t="shared" si="639"/>
        <v>8.0950125445632543E-2</v>
      </c>
      <c r="P6747" s="3">
        <f t="shared" si="640"/>
        <v>6.6987454531764329E-2</v>
      </c>
    </row>
    <row r="6748" spans="1:16" x14ac:dyDescent="0.55000000000000004">
      <c r="A6748" s="2">
        <f t="shared" si="641"/>
        <v>6737.4943511747833</v>
      </c>
      <c r="C6748" s="2">
        <f t="shared" si="637"/>
        <v>0.24487855819164234</v>
      </c>
      <c r="D6748" s="2">
        <f t="shared" si="638"/>
        <v>0.21838269769936758</v>
      </c>
      <c r="E6748" s="3">
        <f>(M6748-C6748)^2</f>
        <v>8.5944599979749531E-3</v>
      </c>
      <c r="K6748" s="2">
        <f t="shared" si="642"/>
        <v>6737.4943511747833</v>
      </c>
      <c r="L6748" s="3">
        <v>0.230625417301459</v>
      </c>
      <c r="M6748" s="3">
        <v>0.15217224773774199</v>
      </c>
      <c r="O6748" s="3">
        <f t="shared" si="639"/>
        <v>5.4349624585765172E-2</v>
      </c>
      <c r="P6748" s="3">
        <f t="shared" si="640"/>
        <v>2.3673778798271886E-2</v>
      </c>
    </row>
    <row r="6749" spans="1:16" x14ac:dyDescent="0.55000000000000004">
      <c r="A6749" s="2">
        <f t="shared" si="641"/>
        <v>6738.4943511747833</v>
      </c>
      <c r="C6749" s="2">
        <f t="shared" si="637"/>
        <v>0.13189756759407648</v>
      </c>
      <c r="D6749" s="2">
        <f t="shared" si="638"/>
        <v>0.15077986482914826</v>
      </c>
      <c r="E6749" s="3">
        <f>(M6749-C6749)^2</f>
        <v>1.5078438513684405E-2</v>
      </c>
      <c r="K6749" s="2">
        <f t="shared" si="642"/>
        <v>6738.4943511747833</v>
      </c>
      <c r="L6749" s="3">
        <v>0.12147655495784999</v>
      </c>
      <c r="M6749" s="3">
        <v>9.1032741041736E-3</v>
      </c>
      <c r="O6749" s="3">
        <f t="shared" si="639"/>
        <v>1.537133721817374E-2</v>
      </c>
      <c r="P6749" s="3">
        <f t="shared" si="640"/>
        <v>1.1650792051818963E-4</v>
      </c>
    </row>
    <row r="6750" spans="1:16" x14ac:dyDescent="0.55000000000000004">
      <c r="A6750" s="2">
        <f t="shared" si="641"/>
        <v>6739.4943511747833</v>
      </c>
      <c r="C6750" s="2">
        <f t="shared" si="637"/>
        <v>-1.4230174384687927E-2</v>
      </c>
      <c r="D6750" s="2">
        <f t="shared" si="638"/>
        <v>4.5285031492700099E-2</v>
      </c>
      <c r="E6750" s="3">
        <f>(M6750-C6750)^2</f>
        <v>1.4887781414622631E-2</v>
      </c>
      <c r="K6750" s="2">
        <f t="shared" si="642"/>
        <v>6739.4943511747833</v>
      </c>
      <c r="L6750" s="3">
        <v>-1.80968641607894E-2</v>
      </c>
      <c r="M6750" s="3">
        <v>-0.136245671001399</v>
      </c>
      <c r="O6750" s="3">
        <f t="shared" si="639"/>
        <v>2.4311738951279495E-4</v>
      </c>
      <c r="P6750" s="3">
        <f t="shared" si="640"/>
        <v>1.8105064609829882E-2</v>
      </c>
    </row>
    <row r="6751" spans="1:16" x14ac:dyDescent="0.55000000000000004">
      <c r="A6751" s="2">
        <f t="shared" si="641"/>
        <v>6740.4943511747833</v>
      </c>
      <c r="C6751" s="2">
        <f t="shared" si="637"/>
        <v>-0.15678177723475376</v>
      </c>
      <c r="D6751" s="2">
        <f t="shared" si="638"/>
        <v>-7.1590236733779941E-2</v>
      </c>
      <c r="E6751" s="3">
        <f>(M6751-C6751)^2</f>
        <v>8.2245428521051604E-3</v>
      </c>
      <c r="K6751" s="2">
        <f t="shared" si="642"/>
        <v>6740.4943511747833</v>
      </c>
      <c r="L6751" s="3">
        <v>-0.15313781138556401</v>
      </c>
      <c r="M6751" s="3">
        <v>-0.24747104259788899</v>
      </c>
      <c r="O6751" s="3">
        <f t="shared" si="639"/>
        <v>2.2690351695967483E-2</v>
      </c>
      <c r="P6751" s="3">
        <f t="shared" si="640"/>
        <v>6.0408021356228046E-2</v>
      </c>
    </row>
    <row r="6752" spans="1:16" x14ac:dyDescent="0.55000000000000004">
      <c r="A6752" s="2">
        <f t="shared" si="641"/>
        <v>6741.4943511747833</v>
      </c>
      <c r="C6752" s="2">
        <f t="shared" si="637"/>
        <v>-0.25993305841193037</v>
      </c>
      <c r="D6752" s="2">
        <f t="shared" si="638"/>
        <v>-0.17047439396696901</v>
      </c>
      <c r="E6752" s="3">
        <f>(M6752-C6752)^2</f>
        <v>1.352966869578208E-3</v>
      </c>
      <c r="K6752" s="2">
        <f t="shared" si="642"/>
        <v>6741.4943511747833</v>
      </c>
      <c r="L6752" s="3">
        <v>-0.249824443750812</v>
      </c>
      <c r="M6752" s="3">
        <v>-0.296715756376846</v>
      </c>
      <c r="O6752" s="3">
        <f t="shared" si="639"/>
        <v>6.1167084300014704E-2</v>
      </c>
      <c r="P6752" s="3">
        <f t="shared" si="640"/>
        <v>8.703983736465766E-2</v>
      </c>
    </row>
    <row r="6753" spans="1:16" x14ac:dyDescent="0.55000000000000004">
      <c r="A6753" s="2">
        <f t="shared" si="641"/>
        <v>6742.4943511747833</v>
      </c>
      <c r="C6753" s="2">
        <f t="shared" si="637"/>
        <v>-0.29776140285853342</v>
      </c>
      <c r="D6753" s="2">
        <f t="shared" si="638"/>
        <v>-0.22651718227498577</v>
      </c>
      <c r="E6753" s="3">
        <f>(M6753-C6753)^2</f>
        <v>6.8200547707605267E-4</v>
      </c>
      <c r="K6753" s="2">
        <f t="shared" si="642"/>
        <v>6742.4943511747833</v>
      </c>
      <c r="L6753" s="3">
        <v>-0.28394099438033499</v>
      </c>
      <c r="M6753" s="3">
        <v>-0.27164616828030202</v>
      </c>
      <c r="O6753" s="3">
        <f t="shared" si="639"/>
        <v>7.9206420397853555E-2</v>
      </c>
      <c r="P6753" s="3">
        <f t="shared" si="640"/>
        <v>7.2876003784969112E-2</v>
      </c>
    </row>
    <row r="6754" spans="1:16" x14ac:dyDescent="0.55000000000000004">
      <c r="A6754" s="2">
        <f t="shared" si="641"/>
        <v>6743.4943511747833</v>
      </c>
      <c r="C6754" s="2">
        <f t="shared" si="637"/>
        <v>-0.26076029160365416</v>
      </c>
      <c r="D6754" s="2">
        <f t="shared" si="638"/>
        <v>-0.22563466967444146</v>
      </c>
      <c r="E6754" s="3">
        <f>(M6754-C6754)^2</f>
        <v>6.7599934671591175E-3</v>
      </c>
      <c r="K6754" s="2">
        <f t="shared" si="642"/>
        <v>6743.4943511747833</v>
      </c>
      <c r="L6754" s="3">
        <v>-0.24694276152525499</v>
      </c>
      <c r="M6754" s="3">
        <v>-0.17854111216747201</v>
      </c>
      <c r="O6754" s="3">
        <f t="shared" si="639"/>
        <v>5.9749994239439892E-2</v>
      </c>
      <c r="P6754" s="3">
        <f t="shared" si="640"/>
        <v>3.1276100338667574E-2</v>
      </c>
    </row>
    <row r="6755" spans="1:16" x14ac:dyDescent="0.55000000000000004">
      <c r="A6755" s="2">
        <f t="shared" si="641"/>
        <v>6744.4943511747833</v>
      </c>
      <c r="C6755" s="2">
        <f t="shared" si="637"/>
        <v>-0.15822835431853072</v>
      </c>
      <c r="D6755" s="2">
        <f t="shared" si="638"/>
        <v>-0.16804863755451549</v>
      </c>
      <c r="E6755" s="3">
        <f>(M6755-C6755)^2</f>
        <v>1.3808371519290898E-2</v>
      </c>
      <c r="K6755" s="2">
        <f t="shared" si="642"/>
        <v>6744.4943511747833</v>
      </c>
      <c r="L6755" s="3">
        <v>-0.14809618212449899</v>
      </c>
      <c r="M6755" s="3">
        <v>-4.0719326923649699E-2</v>
      </c>
      <c r="O6755" s="3">
        <f t="shared" si="639"/>
        <v>2.1196896533426636E-2</v>
      </c>
      <c r="P6755" s="3">
        <f t="shared" si="640"/>
        <v>1.5232407936506031E-3</v>
      </c>
    </row>
    <row r="6756" spans="1:16" x14ac:dyDescent="0.55000000000000004">
      <c r="A6756" s="2">
        <f t="shared" si="641"/>
        <v>6745.4943511747833</v>
      </c>
      <c r="C6756" s="2">
        <f t="shared" si="637"/>
        <v>-1.5932560749415521E-2</v>
      </c>
      <c r="D6756" s="2">
        <f t="shared" si="638"/>
        <v>-6.8230845512557786E-2</v>
      </c>
      <c r="E6756" s="3">
        <f>(M6756-C6756)^2</f>
        <v>1.5186477555299392E-2</v>
      </c>
      <c r="K6756" s="2">
        <f t="shared" si="642"/>
        <v>6745.4943511747833</v>
      </c>
      <c r="L6756" s="3">
        <v>-1.21579951886475E-2</v>
      </c>
      <c r="M6756" s="3">
        <v>0.107300866352566</v>
      </c>
      <c r="O6756" s="3">
        <f t="shared" si="639"/>
        <v>9.318722629975495E-5</v>
      </c>
      <c r="P6756" s="3">
        <f t="shared" si="640"/>
        <v>1.1879141780830466E-2</v>
      </c>
    </row>
    <row r="6757" spans="1:16" x14ac:dyDescent="0.55000000000000004">
      <c r="A6757" s="2">
        <f t="shared" si="641"/>
        <v>6746.4943511747833</v>
      </c>
      <c r="C6757" s="2">
        <f t="shared" si="637"/>
        <v>0.13036719316286979</v>
      </c>
      <c r="D6757" s="2">
        <f t="shared" si="638"/>
        <v>4.8733819773233031E-2</v>
      </c>
      <c r="E6757" s="3">
        <f>(M6757-C6757)^2</f>
        <v>9.6196273248713507E-3</v>
      </c>
      <c r="K6757" s="2">
        <f t="shared" si="642"/>
        <v>6746.4943511747833</v>
      </c>
      <c r="L6757" s="3">
        <v>0.12682523706492699</v>
      </c>
      <c r="M6757" s="3">
        <v>0.228446892004533</v>
      </c>
      <c r="O6757" s="3">
        <f t="shared" si="639"/>
        <v>1.6726217638844E-2</v>
      </c>
      <c r="P6757" s="3">
        <f t="shared" si="640"/>
        <v>5.2963269540280959E-2</v>
      </c>
    </row>
    <row r="6758" spans="1:16" x14ac:dyDescent="0.55000000000000004">
      <c r="A6758" s="2">
        <f t="shared" si="641"/>
        <v>6747.4943511747833</v>
      </c>
      <c r="C6758" s="2">
        <f t="shared" si="637"/>
        <v>0.24390478914607552</v>
      </c>
      <c r="D6758" s="2">
        <f t="shared" si="638"/>
        <v>0.15345134633379282</v>
      </c>
      <c r="E6758" s="3">
        <f>(M6758-C6758)^2</f>
        <v>2.3495529344973592E-3</v>
      </c>
      <c r="K6758" s="2">
        <f t="shared" si="642"/>
        <v>6747.4943511747833</v>
      </c>
      <c r="L6758" s="3">
        <v>0.23404430192893899</v>
      </c>
      <c r="M6758" s="3">
        <v>0.29237697637233301</v>
      </c>
      <c r="O6758" s="3">
        <f t="shared" si="639"/>
        <v>5.5955402910285647E-2</v>
      </c>
      <c r="P6758" s="3">
        <f t="shared" si="640"/>
        <v>8.647574498607212E-2</v>
      </c>
    </row>
    <row r="6759" spans="1:16" x14ac:dyDescent="0.55000000000000004">
      <c r="A6759" s="2">
        <f t="shared" si="641"/>
        <v>6748.4943511747833</v>
      </c>
      <c r="C6759" s="2">
        <f t="shared" si="637"/>
        <v>0.29614746093967109</v>
      </c>
      <c r="D6759" s="2">
        <f t="shared" si="638"/>
        <v>0.21960551104623025</v>
      </c>
      <c r="E6759" s="3">
        <f>(M6759-C6759)^2</f>
        <v>1.70773348152752E-4</v>
      </c>
      <c r="K6759" s="2">
        <f t="shared" si="642"/>
        <v>6748.4943511747833</v>
      </c>
      <c r="L6759" s="3">
        <v>0.28264551946940702</v>
      </c>
      <c r="M6759" s="3">
        <v>0.28307943323260099</v>
      </c>
      <c r="O6759" s="3">
        <f t="shared" si="639"/>
        <v>8.1310614629894737E-2</v>
      </c>
      <c r="P6759" s="3">
        <f t="shared" si="640"/>
        <v>8.1093977165579659E-2</v>
      </c>
    </row>
    <row r="6760" spans="1:16" x14ac:dyDescent="0.55000000000000004">
      <c r="A6760" s="2">
        <f t="shared" si="641"/>
        <v>6749.4943511747833</v>
      </c>
      <c r="C6760" s="2">
        <f t="shared" si="637"/>
        <v>0.27396627155869968</v>
      </c>
      <c r="D6760" s="2">
        <f t="shared" si="638"/>
        <v>0.23057132460614072</v>
      </c>
      <c r="E6760" s="3">
        <f>(M6760-C6760)^2</f>
        <v>5.0528471420009588E-3</v>
      </c>
      <c r="K6760" s="2">
        <f t="shared" si="642"/>
        <v>6749.4943511747833</v>
      </c>
      <c r="L6760" s="3">
        <v>0.26045641325325702</v>
      </c>
      <c r="M6760" s="3">
        <v>0.20288288994245299</v>
      </c>
      <c r="O6760" s="3">
        <f t="shared" si="639"/>
        <v>6.9148516620358882E-2</v>
      </c>
      <c r="P6760" s="3">
        <f t="shared" si="640"/>
        <v>4.1850316622158053E-2</v>
      </c>
    </row>
    <row r="6761" spans="1:16" x14ac:dyDescent="0.55000000000000004">
      <c r="A6761" s="2">
        <f t="shared" si="641"/>
        <v>6750.4943511747833</v>
      </c>
      <c r="C6761" s="2">
        <f t="shared" si="637"/>
        <v>0.18293550401062045</v>
      </c>
      <c r="D6761" s="2">
        <f t="shared" si="638"/>
        <v>0.18359300385251007</v>
      </c>
      <c r="E6761" s="3">
        <f>(M6761-C6761)^2</f>
        <v>1.2334864632163677E-2</v>
      </c>
      <c r="K6761" s="2">
        <f t="shared" si="642"/>
        <v>6750.4943511747833</v>
      </c>
      <c r="L6761" s="3">
        <v>0.17303438258354301</v>
      </c>
      <c r="M6761" s="3">
        <v>7.1873068272141905E-2</v>
      </c>
      <c r="O6761" s="3">
        <f t="shared" si="639"/>
        <v>3.0813949178745626E-2</v>
      </c>
      <c r="P6761" s="3">
        <f t="shared" si="640"/>
        <v>5.4116146686741815E-3</v>
      </c>
    </row>
    <row r="6762" spans="1:16" x14ac:dyDescent="0.55000000000000004">
      <c r="A6762" s="2">
        <f t="shared" si="641"/>
        <v>6751.4943511747833</v>
      </c>
      <c r="C6762" s="2">
        <f t="shared" si="637"/>
        <v>4.5931806250030106E-2</v>
      </c>
      <c r="D6762" s="2">
        <f t="shared" si="638"/>
        <v>9.0476518726368804E-2</v>
      </c>
      <c r="E6762" s="3">
        <f>(M6762-C6762)^2</f>
        <v>1.5146130250728321E-2</v>
      </c>
      <c r="K6762" s="2">
        <f t="shared" si="642"/>
        <v>6751.4943511747833</v>
      </c>
      <c r="L6762" s="3">
        <v>4.2274817368403203E-2</v>
      </c>
      <c r="M6762" s="3">
        <v>-7.7137809215072906E-2</v>
      </c>
      <c r="O6762" s="3">
        <f t="shared" si="639"/>
        <v>2.0051999882150858E-3</v>
      </c>
      <c r="P6762" s="3">
        <f t="shared" si="640"/>
        <v>5.6922799640139621E-3</v>
      </c>
    </row>
    <row r="6763" spans="1:16" x14ac:dyDescent="0.55000000000000004">
      <c r="A6763" s="2">
        <f t="shared" si="641"/>
        <v>6752.4943511747833</v>
      </c>
      <c r="C6763" s="2">
        <f t="shared" si="637"/>
        <v>-0.10261486527437479</v>
      </c>
      <c r="D6763" s="2">
        <f t="shared" si="638"/>
        <v>-2.5377327874623334E-2</v>
      </c>
      <c r="E6763" s="3">
        <f>(M6763-C6763)^2</f>
        <v>1.0860595017473095E-2</v>
      </c>
      <c r="K6763" s="2">
        <f t="shared" si="642"/>
        <v>6752.4943511747833</v>
      </c>
      <c r="L6763" s="3">
        <v>-9.9072738110581496E-2</v>
      </c>
      <c r="M6763" s="3">
        <v>-0.20682904385614501</v>
      </c>
      <c r="O6763" s="3">
        <f t="shared" si="639"/>
        <v>9.3253971715670288E-3</v>
      </c>
      <c r="P6763" s="3">
        <f t="shared" si="640"/>
        <v>4.2081777302207204E-2</v>
      </c>
    </row>
    <row r="6764" spans="1:16" x14ac:dyDescent="0.55000000000000004">
      <c r="A6764" s="2">
        <f t="shared" si="641"/>
        <v>6753.4943511747833</v>
      </c>
      <c r="C6764" s="2">
        <f t="shared" si="637"/>
        <v>-0.22537372668759567</v>
      </c>
      <c r="D6764" s="2">
        <f t="shared" si="638"/>
        <v>-0.1348536802343063</v>
      </c>
      <c r="E6764" s="3">
        <f>(M6764-C6764)^2</f>
        <v>3.5218212747387479E-3</v>
      </c>
      <c r="K6764" s="2">
        <f t="shared" si="642"/>
        <v>6753.4943511747833</v>
      </c>
      <c r="L6764" s="3">
        <v>-0.21560691172712301</v>
      </c>
      <c r="M6764" s="3">
        <v>-0.28471866138920898</v>
      </c>
      <c r="O6764" s="3">
        <f t="shared" si="639"/>
        <v>4.5412577330069065E-2</v>
      </c>
      <c r="P6764" s="3">
        <f t="shared" si="640"/>
        <v>8.0104878228105941E-2</v>
      </c>
    </row>
    <row r="6765" spans="1:16" x14ac:dyDescent="0.55000000000000004">
      <c r="A6765" s="2">
        <f t="shared" si="641"/>
        <v>6754.4943511747833</v>
      </c>
      <c r="C6765" s="2">
        <f t="shared" si="637"/>
        <v>-0.2914946453200436</v>
      </c>
      <c r="D6765" s="2">
        <f t="shared" si="638"/>
        <v>-0.2104403901004438</v>
      </c>
      <c r="E6765" s="3">
        <f>(M6765-C6765)^2</f>
        <v>3.8385198521245977E-8</v>
      </c>
      <c r="K6765" s="2">
        <f t="shared" si="642"/>
        <v>6754.4943511747833</v>
      </c>
      <c r="L6765" s="3">
        <v>-0.27814099677343102</v>
      </c>
      <c r="M6765" s="3">
        <v>-0.29129872391100098</v>
      </c>
      <c r="O6765" s="3">
        <f t="shared" si="639"/>
        <v>7.5975400030382431E-2</v>
      </c>
      <c r="P6765" s="3">
        <f t="shared" si="640"/>
        <v>8.387286000627231E-2</v>
      </c>
    </row>
    <row r="6766" spans="1:16" x14ac:dyDescent="0.55000000000000004">
      <c r="A6766" s="2">
        <f t="shared" si="641"/>
        <v>6755.4943511747833</v>
      </c>
      <c r="C6766" s="2">
        <f t="shared" si="637"/>
        <v>-0.28436098683205224</v>
      </c>
      <c r="D6766" s="2">
        <f t="shared" si="638"/>
        <v>-0.23314200573455499</v>
      </c>
      <c r="E6766" s="3">
        <f>(M6766-C6766)^2</f>
        <v>3.5330866010791656E-3</v>
      </c>
      <c r="K6766" s="2">
        <f t="shared" si="642"/>
        <v>6755.4943511747833</v>
      </c>
      <c r="L6766" s="3">
        <v>-0.27101294371635798</v>
      </c>
      <c r="M6766" s="3">
        <v>-0.224921213943193</v>
      </c>
      <c r="O6766" s="3">
        <f t="shared" si="639"/>
        <v>7.2096708049296979E-2</v>
      </c>
      <c r="P6766" s="3">
        <f t="shared" si="640"/>
        <v>4.9831902816786525E-2</v>
      </c>
    </row>
    <row r="6767" spans="1:16" x14ac:dyDescent="0.55000000000000004">
      <c r="A6767" s="2">
        <f t="shared" si="641"/>
        <v>6756.4943511747833</v>
      </c>
      <c r="C6767" s="2">
        <f t="shared" si="637"/>
        <v>-0.20576548788026744</v>
      </c>
      <c r="D6767" s="2">
        <f t="shared" si="638"/>
        <v>-0.19725345748994458</v>
      </c>
      <c r="E6767" s="3">
        <f>(M6767-C6767)^2</f>
        <v>1.0723575321890168E-2</v>
      </c>
      <c r="K6767" s="2">
        <f t="shared" si="642"/>
        <v>6756.4943511747833</v>
      </c>
      <c r="L6767" s="3">
        <v>-0.196008017663277</v>
      </c>
      <c r="M6767" s="3">
        <v>-0.10221079063340099</v>
      </c>
      <c r="O6767" s="3">
        <f t="shared" si="639"/>
        <v>3.7443556363315859E-2</v>
      </c>
      <c r="P6767" s="3">
        <f t="shared" si="640"/>
        <v>1.0104306840629568E-2</v>
      </c>
    </row>
    <row r="6768" spans="1:16" x14ac:dyDescent="0.55000000000000004">
      <c r="A6768" s="2">
        <f t="shared" si="641"/>
        <v>6757.4943511747833</v>
      </c>
      <c r="C6768" s="2">
        <f t="shared" si="637"/>
        <v>-7.5459729262722514E-2</v>
      </c>
      <c r="D6768" s="2">
        <f t="shared" si="638"/>
        <v>-0.11179378042366012</v>
      </c>
      <c r="E6768" s="3">
        <f>(M6768-C6768)^2</f>
        <v>1.4776514755422181E-2</v>
      </c>
      <c r="K6768" s="2">
        <f t="shared" si="642"/>
        <v>6757.4943511747833</v>
      </c>
      <c r="L6768" s="3">
        <v>-7.1911667640965196E-2</v>
      </c>
      <c r="M6768" s="3">
        <v>4.6098959260238201E-2</v>
      </c>
      <c r="O6768" s="3">
        <f t="shared" si="639"/>
        <v>4.8173351976484261E-3</v>
      </c>
      <c r="P6768" s="3">
        <f t="shared" si="640"/>
        <v>2.2838428701482767E-3</v>
      </c>
    </row>
    <row r="6769" spans="1:16" x14ac:dyDescent="0.55000000000000004">
      <c r="A6769" s="2">
        <f t="shared" si="641"/>
        <v>6758.4943511747833</v>
      </c>
      <c r="C6769" s="2">
        <f t="shared" si="637"/>
        <v>7.380957000794143E-2</v>
      </c>
      <c r="D6769" s="2">
        <f t="shared" si="638"/>
        <v>1.7604302509040849E-3</v>
      </c>
      <c r="E6769" s="3">
        <f>(M6769-C6769)^2</f>
        <v>1.1892637251433177E-2</v>
      </c>
      <c r="K6769" s="2">
        <f t="shared" si="642"/>
        <v>6758.4943511747833</v>
      </c>
      <c r="L6769" s="3">
        <v>7.01954056496258E-2</v>
      </c>
      <c r="M6769" s="3">
        <v>0.18286293882996901</v>
      </c>
      <c r="O6769" s="3">
        <f t="shared" si="639"/>
        <v>5.2852969394416157E-3</v>
      </c>
      <c r="P6769" s="3">
        <f t="shared" si="640"/>
        <v>3.4060012154295147E-2</v>
      </c>
    </row>
    <row r="6770" spans="1:16" x14ac:dyDescent="0.55000000000000004">
      <c r="A6770" s="2">
        <f t="shared" si="641"/>
        <v>6759.4943511747833</v>
      </c>
      <c r="C6770" s="2">
        <f t="shared" si="637"/>
        <v>0.20453002481401381</v>
      </c>
      <c r="D6770" s="2">
        <f t="shared" si="638"/>
        <v>0.11487223288951894</v>
      </c>
      <c r="E6770" s="3">
        <f>(M6770-C6770)^2</f>
        <v>4.8021762364027472E-3</v>
      </c>
      <c r="K6770" s="2">
        <f t="shared" si="642"/>
        <v>6759.4943511747833</v>
      </c>
      <c r="L6770" s="3">
        <v>0.194721604134585</v>
      </c>
      <c r="M6770" s="3">
        <v>0.273827760970419</v>
      </c>
      <c r="O6770" s="3">
        <f t="shared" si="639"/>
        <v>3.8898192194680055E-2</v>
      </c>
      <c r="P6770" s="3">
        <f t="shared" si="640"/>
        <v>7.5910372396677778E-2</v>
      </c>
    </row>
    <row r="6771" spans="1:16" x14ac:dyDescent="0.55000000000000004">
      <c r="A6771" s="2">
        <f t="shared" si="641"/>
        <v>6760.4943511747833</v>
      </c>
      <c r="C6771" s="2">
        <f t="shared" si="637"/>
        <v>0.28385070018409125</v>
      </c>
      <c r="D6771" s="2">
        <f t="shared" si="638"/>
        <v>0.19911586598078299</v>
      </c>
      <c r="E6771" s="3">
        <f>(M6771-C6771)^2</f>
        <v>1.5277013117476841E-4</v>
      </c>
      <c r="K6771" s="2">
        <f t="shared" si="642"/>
        <v>6760.4943511747833</v>
      </c>
      <c r="L6771" s="3">
        <v>0.27047856889890398</v>
      </c>
      <c r="M6771" s="3">
        <v>0.29621072167172502</v>
      </c>
      <c r="O6771" s="3">
        <f t="shared" si="639"/>
        <v>7.4519833474669631E-2</v>
      </c>
      <c r="P6771" s="3">
        <f t="shared" si="640"/>
        <v>8.8745203038201964E-2</v>
      </c>
    </row>
    <row r="6772" spans="1:16" x14ac:dyDescent="0.55000000000000004">
      <c r="A6772" s="2">
        <f t="shared" si="641"/>
        <v>6761.4943511747833</v>
      </c>
      <c r="C6772" s="2">
        <f t="shared" si="637"/>
        <v>0.29183777357852425</v>
      </c>
      <c r="D6772" s="2">
        <f t="shared" si="638"/>
        <v>0.23332033439257338</v>
      </c>
      <c r="E6772" s="3">
        <f>(M6772-C6772)^2</f>
        <v>2.2497855176427696E-3</v>
      </c>
      <c r="K6772" s="2">
        <f t="shared" si="642"/>
        <v>6761.4943511747833</v>
      </c>
      <c r="L6772" s="3">
        <v>0.278492498155268</v>
      </c>
      <c r="M6772" s="3">
        <v>0.24440586957243601</v>
      </c>
      <c r="O6772" s="3">
        <f t="shared" si="639"/>
        <v>7.8959392818666291E-2</v>
      </c>
      <c r="P6772" s="3">
        <f t="shared" si="640"/>
        <v>6.0563476949327483E-2</v>
      </c>
    </row>
    <row r="6773" spans="1:16" x14ac:dyDescent="0.55000000000000004">
      <c r="A6773" s="2">
        <f t="shared" si="641"/>
        <v>6762.4943511747833</v>
      </c>
      <c r="C6773" s="2">
        <f t="shared" si="637"/>
        <v>0.22648403939897635</v>
      </c>
      <c r="D6773" s="2">
        <f t="shared" si="638"/>
        <v>0.2088898237269039</v>
      </c>
      <c r="E6773" s="3">
        <f>(M6773-C6773)^2</f>
        <v>9.0432469611192307E-3</v>
      </c>
      <c r="K6773" s="2">
        <f t="shared" si="642"/>
        <v>6762.4943511747833</v>
      </c>
      <c r="L6773" s="3">
        <v>0.21675625360661299</v>
      </c>
      <c r="M6773" s="3">
        <v>0.13138805125479</v>
      </c>
      <c r="O6773" s="3">
        <f t="shared" si="639"/>
        <v>4.8075340375943867E-2</v>
      </c>
      <c r="P6773" s="3">
        <f t="shared" si="640"/>
        <v>1.7709929914478964E-2</v>
      </c>
    </row>
    <row r="6774" spans="1:16" x14ac:dyDescent="0.55000000000000004">
      <c r="A6774" s="2">
        <f t="shared" si="641"/>
        <v>6763.4943511747833</v>
      </c>
      <c r="C6774" s="2">
        <f t="shared" si="637"/>
        <v>0.10421333334010938</v>
      </c>
      <c r="D6774" s="2">
        <f t="shared" si="638"/>
        <v>0.13196388665283165</v>
      </c>
      <c r="E6774" s="3">
        <f>(M6774-C6774)^2</f>
        <v>1.4101575066608281E-2</v>
      </c>
      <c r="K6774" s="2">
        <f t="shared" si="642"/>
        <v>6763.4943511747833</v>
      </c>
      <c r="L6774" s="3">
        <v>0.100732060684007</v>
      </c>
      <c r="M6774" s="3">
        <v>-1.45367195719137E-2</v>
      </c>
      <c r="O6774" s="3">
        <f t="shared" si="639"/>
        <v>1.0657816796947394E-2</v>
      </c>
      <c r="P6774" s="3">
        <f t="shared" si="640"/>
        <v>1.6502254724336249E-4</v>
      </c>
    </row>
    <row r="6775" spans="1:16" x14ac:dyDescent="0.55000000000000004">
      <c r="A6775" s="2">
        <f t="shared" si="641"/>
        <v>6764.4943511747833</v>
      </c>
      <c r="C6775" s="2">
        <f t="shared" si="637"/>
        <v>-4.424688867305214E-2</v>
      </c>
      <c r="D6775" s="2">
        <f t="shared" si="638"/>
        <v>2.1874531769326504E-2</v>
      </c>
      <c r="E6775" s="3">
        <f>(M6775-C6775)^2</f>
        <v>1.2672858224124733E-2</v>
      </c>
      <c r="K6775" s="2">
        <f t="shared" si="642"/>
        <v>6764.4943511747833</v>
      </c>
      <c r="L6775" s="3">
        <v>-4.0521101733246502E-2</v>
      </c>
      <c r="M6775" s="3">
        <v>-0.15682067880257</v>
      </c>
      <c r="O6775" s="3">
        <f t="shared" si="639"/>
        <v>1.4452512048013205E-3</v>
      </c>
      <c r="P6775" s="3">
        <f t="shared" si="640"/>
        <v>2.4065338441232001E-2</v>
      </c>
    </row>
    <row r="6776" spans="1:16" x14ac:dyDescent="0.55000000000000004">
      <c r="A6776" s="2">
        <f t="shared" si="641"/>
        <v>6765.4943511747833</v>
      </c>
      <c r="C6776" s="2">
        <f t="shared" si="637"/>
        <v>-0.18158756811240173</v>
      </c>
      <c r="D6776" s="2">
        <f t="shared" si="638"/>
        <v>-9.3712040988228024E-2</v>
      </c>
      <c r="E6776" s="3">
        <f>(M6776-C6776)^2</f>
        <v>6.1215536308996399E-3</v>
      </c>
      <c r="K6776" s="2">
        <f t="shared" si="642"/>
        <v>6765.4943511747833</v>
      </c>
      <c r="L6776" s="3">
        <v>-0.171625502846742</v>
      </c>
      <c r="M6776" s="3">
        <v>-0.25982792618226003</v>
      </c>
      <c r="O6776" s="3">
        <f t="shared" si="639"/>
        <v>2.8601865547526494E-2</v>
      </c>
      <c r="P6776" s="3">
        <f t="shared" si="640"/>
        <v>6.6634874329498911E-2</v>
      </c>
    </row>
    <row r="6777" spans="1:16" x14ac:dyDescent="0.55000000000000004">
      <c r="A6777" s="2">
        <f t="shared" si="641"/>
        <v>6766.4943511747833</v>
      </c>
      <c r="C6777" s="2">
        <f t="shared" si="637"/>
        <v>-0.27329406275295598</v>
      </c>
      <c r="D6777" s="2">
        <f t="shared" si="638"/>
        <v>-0.18574814362944742</v>
      </c>
      <c r="E6777" s="3">
        <f>(M6777-C6777)^2</f>
        <v>5.9856533093443818E-4</v>
      </c>
      <c r="K6777" s="2">
        <f t="shared" si="642"/>
        <v>6766.4943511747833</v>
      </c>
      <c r="L6777" s="3">
        <v>-0.25974523208494898</v>
      </c>
      <c r="M6777" s="3">
        <v>-0.29775965759417</v>
      </c>
      <c r="O6777" s="3">
        <f t="shared" si="639"/>
        <v>6.6172721147680358E-2</v>
      </c>
      <c r="P6777" s="3">
        <f t="shared" si="640"/>
        <v>8.7656881314606264E-2</v>
      </c>
    </row>
    <row r="6778" spans="1:16" x14ac:dyDescent="0.55000000000000004">
      <c r="A6778" s="2">
        <f t="shared" si="641"/>
        <v>6767.4943511747833</v>
      </c>
      <c r="C6778" s="2">
        <f t="shared" si="637"/>
        <v>-0.29631990984850787</v>
      </c>
      <c r="D6778" s="2">
        <f t="shared" si="638"/>
        <v>-0.23110448068686598</v>
      </c>
      <c r="E6778" s="3">
        <f>(M6778-C6778)^2</f>
        <v>1.2393409257297862E-3</v>
      </c>
      <c r="K6778" s="2">
        <f t="shared" si="642"/>
        <v>6767.4943511747833</v>
      </c>
      <c r="L6778" s="3">
        <v>-0.28281015660504299</v>
      </c>
      <c r="M6778" s="3">
        <v>-0.26111563559480699</v>
      </c>
      <c r="O6778" s="3">
        <f t="shared" si="639"/>
        <v>7.8571181474877405E-2</v>
      </c>
      <c r="P6778" s="3">
        <f t="shared" si="640"/>
        <v>6.7301344230199955E-2</v>
      </c>
    </row>
    <row r="6779" spans="1:16" x14ac:dyDescent="0.55000000000000004">
      <c r="A6779" s="2">
        <f t="shared" si="641"/>
        <v>6768.4943511747833</v>
      </c>
      <c r="C6779" s="2">
        <f t="shared" si="637"/>
        <v>-0.24487855819174778</v>
      </c>
      <c r="D6779" s="2">
        <f t="shared" si="638"/>
        <v>-0.21838269769941906</v>
      </c>
      <c r="E6779" s="3">
        <f>(M6779-C6779)^2</f>
        <v>7.362493799074288E-3</v>
      </c>
      <c r="K6779" s="2">
        <f t="shared" si="642"/>
        <v>6768.4943511747833</v>
      </c>
      <c r="L6779" s="3">
        <v>-0.235043522976563</v>
      </c>
      <c r="M6779" s="3">
        <v>-0.15907358281692299</v>
      </c>
      <c r="O6779" s="3">
        <f t="shared" si="639"/>
        <v>5.4074331130059695E-2</v>
      </c>
      <c r="P6779" s="3">
        <f t="shared" si="640"/>
        <v>2.4769400330059491E-2</v>
      </c>
    </row>
    <row r="6780" spans="1:16" x14ac:dyDescent="0.55000000000000004">
      <c r="A6780" s="2">
        <f t="shared" si="641"/>
        <v>6769.4943511747833</v>
      </c>
      <c r="C6780" s="2">
        <f t="shared" si="637"/>
        <v>-0.13189756759399984</v>
      </c>
      <c r="D6780" s="2">
        <f t="shared" si="638"/>
        <v>-0.15077986482909705</v>
      </c>
      <c r="E6780" s="3">
        <f>(M6780-C6780)^2</f>
        <v>1.3157696581363999E-2</v>
      </c>
      <c r="K6780" s="2">
        <f t="shared" si="642"/>
        <v>6769.4943511747833</v>
      </c>
      <c r="L6780" s="3">
        <v>-0.12840878091444499</v>
      </c>
      <c r="M6780" s="3">
        <v>-1.7190564401675101E-2</v>
      </c>
      <c r="O6780" s="3">
        <f t="shared" si="639"/>
        <v>1.5851852176419497E-2</v>
      </c>
      <c r="P6780" s="3">
        <f t="shared" si="640"/>
        <v>2.4024860589182885E-4</v>
      </c>
    </row>
    <row r="6781" spans="1:16" x14ac:dyDescent="0.55000000000000004">
      <c r="A6781" s="2">
        <f t="shared" si="641"/>
        <v>6770.4943511747833</v>
      </c>
      <c r="C6781" s="2">
        <f t="shared" si="637"/>
        <v>1.4230174384638082E-2</v>
      </c>
      <c r="D6781" s="2">
        <f t="shared" si="638"/>
        <v>-4.5285031492738499E-2</v>
      </c>
      <c r="E6781" s="3">
        <f>(M6781-C6781)^2</f>
        <v>1.3171639452911882E-2</v>
      </c>
      <c r="K6781" s="2">
        <f t="shared" si="642"/>
        <v>6770.4943511747833</v>
      </c>
      <c r="L6781" s="3">
        <v>1.03867369179402E-2</v>
      </c>
      <c r="M6781" s="3">
        <v>0.12899793751049099</v>
      </c>
      <c r="O6781" s="3">
        <f t="shared" si="639"/>
        <v>1.6618765238904807E-4</v>
      </c>
      <c r="P6781" s="3">
        <f t="shared" si="640"/>
        <v>1.7079496286511016E-2</v>
      </c>
    </row>
    <row r="6782" spans="1:16" x14ac:dyDescent="0.55000000000000004">
      <c r="A6782" s="2">
        <f t="shared" si="641"/>
        <v>6771.4943511747833</v>
      </c>
      <c r="C6782" s="2">
        <f t="shared" si="637"/>
        <v>0.15678177723482647</v>
      </c>
      <c r="D6782" s="2">
        <f t="shared" si="638"/>
        <v>7.1590236733843779E-2</v>
      </c>
      <c r="E6782" s="3">
        <f>(M6782-C6782)^2</f>
        <v>7.4125777800128799E-3</v>
      </c>
      <c r="K6782" s="2">
        <f t="shared" si="642"/>
        <v>6771.4943511747833</v>
      </c>
      <c r="L6782" s="3">
        <v>0.14658083205458899</v>
      </c>
      <c r="M6782" s="3">
        <v>0.24287810572804899</v>
      </c>
      <c r="O6782" s="3">
        <f t="shared" si="639"/>
        <v>2.2226478597015976E-2</v>
      </c>
      <c r="P6782" s="3">
        <f t="shared" si="640"/>
        <v>5.9813856406164212E-2</v>
      </c>
    </row>
    <row r="6783" spans="1:16" x14ac:dyDescent="0.55000000000000004">
      <c r="A6783" s="2">
        <f t="shared" si="641"/>
        <v>6772.4943511747833</v>
      </c>
      <c r="C6783" s="2">
        <f t="shared" si="637"/>
        <v>0.25993305841197206</v>
      </c>
      <c r="D6783" s="2">
        <f t="shared" si="638"/>
        <v>0.17047439396701486</v>
      </c>
      <c r="E6783" s="3">
        <f>(M6783-C6783)^2</f>
        <v>1.2956319079719667E-3</v>
      </c>
      <c r="K6783" s="2">
        <f t="shared" si="642"/>
        <v>6772.4943511747833</v>
      </c>
      <c r="L6783" s="3">
        <v>0.24606284848170101</v>
      </c>
      <c r="M6783" s="3">
        <v>0.29592794565963498</v>
      </c>
      <c r="O6783" s="3">
        <f t="shared" si="639"/>
        <v>6.178579736260871E-2</v>
      </c>
      <c r="P6783" s="3">
        <f t="shared" si="640"/>
        <v>8.8576804299696707E-2</v>
      </c>
    </row>
    <row r="6784" spans="1:16" x14ac:dyDescent="0.55000000000000004">
      <c r="A6784" s="2">
        <f t="shared" si="641"/>
        <v>6773.4943511747833</v>
      </c>
      <c r="C6784" s="2">
        <f t="shared" si="637"/>
        <v>0.29776140285853325</v>
      </c>
      <c r="D6784" s="2">
        <f t="shared" si="638"/>
        <v>0.22651718227497625</v>
      </c>
      <c r="E6784" s="3">
        <f>(M6784-C6784)^2</f>
        <v>5.2443780378354005E-4</v>
      </c>
      <c r="K6784" s="2">
        <f t="shared" si="642"/>
        <v>6773.4943511747833</v>
      </c>
      <c r="L6784" s="3">
        <v>0.28391689804348003</v>
      </c>
      <c r="M6784" s="3">
        <v>0.27486079579707001</v>
      </c>
      <c r="O6784" s="3">
        <f t="shared" si="639"/>
        <v>8.2037298644940249E-2</v>
      </c>
      <c r="P6784" s="3">
        <f t="shared" si="640"/>
        <v>7.6480679701524557E-2</v>
      </c>
    </row>
    <row r="6785" spans="1:16" x14ac:dyDescent="0.55000000000000004">
      <c r="A6785" s="2">
        <f t="shared" si="641"/>
        <v>6774.4943511747833</v>
      </c>
      <c r="C6785" s="2">
        <f t="shared" si="637"/>
        <v>0.26076029160367825</v>
      </c>
      <c r="D6785" s="2">
        <f t="shared" si="638"/>
        <v>0.22563466967445153</v>
      </c>
      <c r="E6785" s="3">
        <f>(M6785-C6785)^2</f>
        <v>5.7467371950885148E-3</v>
      </c>
      <c r="K6785" s="2">
        <f t="shared" si="642"/>
        <v>6774.4943511747833</v>
      </c>
      <c r="L6785" s="3">
        <v>0.250662199197703</v>
      </c>
      <c r="M6785" s="3">
        <v>0.184953054514542</v>
      </c>
      <c r="O6785" s="3">
        <f t="shared" si="639"/>
        <v>6.4093449520968682E-2</v>
      </c>
      <c r="P6785" s="3">
        <f t="shared" si="640"/>
        <v>3.4835857269355168E-2</v>
      </c>
    </row>
    <row r="6786" spans="1:16" x14ac:dyDescent="0.55000000000000004">
      <c r="A6786" s="2">
        <f t="shared" si="641"/>
        <v>6775.4943511747833</v>
      </c>
      <c r="C6786" s="2">
        <f t="shared" si="637"/>
        <v>0.15822835431857299</v>
      </c>
      <c r="D6786" s="2">
        <f t="shared" si="638"/>
        <v>0.16804863755454269</v>
      </c>
      <c r="E6786" s="3">
        <f>(M6786-C6786)^2</f>
        <v>1.1991494161456969E-2</v>
      </c>
      <c r="K6786" s="2">
        <f t="shared" si="642"/>
        <v>6775.4943511747833</v>
      </c>
      <c r="L6786" s="3">
        <v>0.15462759756746999</v>
      </c>
      <c r="M6786" s="3">
        <v>4.8722673363396203E-2</v>
      </c>
      <c r="O6786" s="3">
        <f t="shared" si="639"/>
        <v>2.4690540735661098E-2</v>
      </c>
      <c r="P6786" s="3">
        <f t="shared" si="640"/>
        <v>2.5414990762569669E-3</v>
      </c>
    </row>
    <row r="6787" spans="1:16" x14ac:dyDescent="0.55000000000000004">
      <c r="A6787" s="2">
        <f t="shared" si="641"/>
        <v>6776.4943511747833</v>
      </c>
      <c r="C6787" s="2">
        <f t="shared" si="637"/>
        <v>1.5932560749330138E-2</v>
      </c>
      <c r="D6787" s="2">
        <f t="shared" si="638"/>
        <v>6.8230845512493657E-2</v>
      </c>
      <c r="E6787" s="3">
        <f>(M6787-C6787)^2</f>
        <v>1.3373341457288085E-2</v>
      </c>
      <c r="K6787" s="2">
        <f t="shared" si="642"/>
        <v>6776.4943511747833</v>
      </c>
      <c r="L6787" s="3">
        <v>1.9865554886489899E-2</v>
      </c>
      <c r="M6787" s="3">
        <v>-9.9710603585134894E-2</v>
      </c>
      <c r="O6787" s="3">
        <f t="shared" si="639"/>
        <v>5.0042571218162388E-4</v>
      </c>
      <c r="P6787" s="3">
        <f t="shared" si="640"/>
        <v>9.6079192653525138E-3</v>
      </c>
    </row>
    <row r="6788" spans="1:16" x14ac:dyDescent="0.55000000000000004">
      <c r="A6788" s="2">
        <f t="shared" si="641"/>
        <v>6777.4943511747833</v>
      </c>
      <c r="C6788" s="2">
        <f t="shared" si="637"/>
        <v>-0.13036719316294665</v>
      </c>
      <c r="D6788" s="2">
        <f t="shared" si="638"/>
        <v>-4.8733819773298617E-2</v>
      </c>
      <c r="E6788" s="3">
        <f>(M6788-C6788)^2</f>
        <v>8.6124985479569104E-3</v>
      </c>
      <c r="K6788" s="2">
        <f t="shared" si="642"/>
        <v>6777.4943511747833</v>
      </c>
      <c r="L6788" s="3">
        <v>-0.119871939252767</v>
      </c>
      <c r="M6788" s="3">
        <v>-0.22317074130609099</v>
      </c>
      <c r="O6788" s="3">
        <f t="shared" si="639"/>
        <v>1.3775082446364264E-2</v>
      </c>
      <c r="P6788" s="3">
        <f t="shared" si="640"/>
        <v>4.9053448841111943E-2</v>
      </c>
    </row>
    <row r="6789" spans="1:16" x14ac:dyDescent="0.55000000000000004">
      <c r="A6789" s="2">
        <f t="shared" si="641"/>
        <v>6778.4943511747833</v>
      </c>
      <c r="C6789" s="2">
        <f t="shared" si="637"/>
        <v>-0.24390478914612457</v>
      </c>
      <c r="D6789" s="2">
        <f t="shared" si="638"/>
        <v>-0.15345134633384336</v>
      </c>
      <c r="E6789" s="3">
        <f>(M6789-C6789)^2</f>
        <v>2.1931981282108711E-3</v>
      </c>
      <c r="K6789" s="2">
        <f t="shared" si="642"/>
        <v>6778.4943511747833</v>
      </c>
      <c r="L6789" s="3">
        <v>-0.229586762574646</v>
      </c>
      <c r="M6789" s="3">
        <v>-0.290736382416169</v>
      </c>
      <c r="O6789" s="3">
        <f t="shared" si="639"/>
        <v>5.1566289449745062E-2</v>
      </c>
      <c r="P6789" s="3">
        <f t="shared" si="640"/>
        <v>8.3547458914139547E-2</v>
      </c>
    </row>
    <row r="6790" spans="1:16" x14ac:dyDescent="0.55000000000000004">
      <c r="A6790" s="2">
        <f t="shared" si="641"/>
        <v>6779.4943511747833</v>
      </c>
      <c r="C6790" s="2">
        <f t="shared" si="637"/>
        <v>-0.29614746093967997</v>
      </c>
      <c r="D6790" s="2">
        <f t="shared" si="638"/>
        <v>-0.21960551104625306</v>
      </c>
      <c r="E6790" s="3">
        <f>(M6790-C6790)^2</f>
        <v>1.1368182618595001E-4</v>
      </c>
      <c r="K6790" s="2">
        <f t="shared" si="642"/>
        <v>6779.4943511747833</v>
      </c>
      <c r="L6790" s="3">
        <v>-0.28180015695682997</v>
      </c>
      <c r="M6790" s="3">
        <v>-0.28548529295254199</v>
      </c>
      <c r="O6790" s="3">
        <f t="shared" si="639"/>
        <v>7.8005984632035646E-2</v>
      </c>
      <c r="P6790" s="3">
        <f t="shared" si="640"/>
        <v>8.0539422428028445E-2</v>
      </c>
    </row>
    <row r="6791" spans="1:16" x14ac:dyDescent="0.55000000000000004">
      <c r="A6791" s="2">
        <f t="shared" si="641"/>
        <v>6780.4943511747833</v>
      </c>
      <c r="C6791" s="2">
        <f t="shared" ref="C6791:C6854" si="643">$B$2*EXP(-C$4*((PI()/($B$1*$B$3)))^0.5)*SIN(2*PI()*$A6791/$B$3-C$4*SQRT(PI()/($B$1*$B$3)))</f>
        <v>-0.27396627155877229</v>
      </c>
      <c r="D6791" s="2">
        <f t="shared" ref="D6791:D6854" si="644">$B$2*EXP(-D$4*((PI()/($B$1*$B$3)))^0.5)*SIN(2*PI()*$A6791/$B$3-D$4*SQRT(PI()/($B$1*$B$3)))</f>
        <v>-0.23057132460616381</v>
      </c>
      <c r="E6791" s="3">
        <f>(M6791-C6791)^2</f>
        <v>4.2554265758700171E-3</v>
      </c>
      <c r="K6791" s="2">
        <f t="shared" si="642"/>
        <v>6780.4943511747833</v>
      </c>
      <c r="L6791" s="3">
        <v>-0.26343495386791799</v>
      </c>
      <c r="M6791" s="3">
        <v>-0.20873264084676901</v>
      </c>
      <c r="O6791" s="3">
        <f t="shared" ref="O6791:O6854" si="645">(L6791-$J$1)^2</f>
        <v>6.8084627611348938E-2</v>
      </c>
      <c r="P6791" s="3">
        <f t="shared" ref="P6791:P6854" si="646">(M6791-$J$2)^2</f>
        <v>4.286640279679689E-2</v>
      </c>
    </row>
    <row r="6792" spans="1:16" x14ac:dyDescent="0.55000000000000004">
      <c r="A6792" s="2">
        <f t="shared" si="641"/>
        <v>6781.4943511747833</v>
      </c>
      <c r="C6792" s="2">
        <f t="shared" si="643"/>
        <v>-0.182935504010553</v>
      </c>
      <c r="D6792" s="2">
        <f t="shared" si="644"/>
        <v>-0.18359300385246863</v>
      </c>
      <c r="E6792" s="3">
        <f>(M6792-C6792)^2</f>
        <v>1.0657238120137495E-2</v>
      </c>
      <c r="K6792" s="2">
        <f t="shared" si="642"/>
        <v>6781.4943511747833</v>
      </c>
      <c r="L6792" s="3">
        <v>-0.179090832350977</v>
      </c>
      <c r="M6792" s="3">
        <v>-7.9701603957627098E-2</v>
      </c>
      <c r="O6792" s="3">
        <f t="shared" si="645"/>
        <v>3.1182682595506484E-2</v>
      </c>
      <c r="P6792" s="3">
        <f t="shared" si="646"/>
        <v>6.0857152760871395E-3</v>
      </c>
    </row>
    <row r="6793" spans="1:16" x14ac:dyDescent="0.55000000000000004">
      <c r="A6793" s="2">
        <f t="shared" si="641"/>
        <v>6782.4943511747833</v>
      </c>
      <c r="C6793" s="2">
        <f t="shared" si="643"/>
        <v>-4.5931806250079414E-2</v>
      </c>
      <c r="D6793" s="2">
        <f t="shared" si="644"/>
        <v>-9.0476518726404886E-2</v>
      </c>
      <c r="E6793" s="3">
        <f>(M6793-C6793)^2</f>
        <v>1.3276339804041746E-2</v>
      </c>
      <c r="K6793" s="2">
        <f t="shared" si="642"/>
        <v>6782.4943511747833</v>
      </c>
      <c r="L6793" s="3">
        <v>-4.9892300872868701E-2</v>
      </c>
      <c r="M6793" s="3">
        <v>6.9291194075557602E-2</v>
      </c>
      <c r="O6793" s="3">
        <f t="shared" si="645"/>
        <v>2.2455902061615288E-3</v>
      </c>
      <c r="P6793" s="3">
        <f t="shared" si="646"/>
        <v>5.0384164208056408E-3</v>
      </c>
    </row>
    <row r="6794" spans="1:16" x14ac:dyDescent="0.55000000000000004">
      <c r="A6794" s="2">
        <f t="shared" si="641"/>
        <v>6783.4943511747833</v>
      </c>
      <c r="C6794" s="2">
        <f t="shared" si="643"/>
        <v>0.10261486527445506</v>
      </c>
      <c r="D6794" s="2">
        <f t="shared" si="644"/>
        <v>2.5377327874690003E-2</v>
      </c>
      <c r="E6794" s="3">
        <f>(M6794-C6794)^2</f>
        <v>9.665783662692445E-3</v>
      </c>
      <c r="K6794" s="2">
        <f t="shared" si="642"/>
        <v>6783.4943511747833</v>
      </c>
      <c r="L6794" s="3">
        <v>9.1802066868214099E-2</v>
      </c>
      <c r="M6794" s="3">
        <v>0.20092958270115799</v>
      </c>
      <c r="O6794" s="3">
        <f t="shared" si="645"/>
        <v>8.8937553520616885E-3</v>
      </c>
      <c r="P6794" s="3">
        <f t="shared" si="646"/>
        <v>4.1054942236157195E-2</v>
      </c>
    </row>
    <row r="6795" spans="1:16" x14ac:dyDescent="0.55000000000000004">
      <c r="A6795" s="2">
        <f t="shared" si="641"/>
        <v>6784.4943511747833</v>
      </c>
      <c r="C6795" s="2">
        <f t="shared" si="643"/>
        <v>0.22537372668765154</v>
      </c>
      <c r="D6795" s="2">
        <f t="shared" si="644"/>
        <v>0.13485368023436106</v>
      </c>
      <c r="E6795" s="3">
        <f>(M6795-C6795)^2</f>
        <v>3.23421784809438E-3</v>
      </c>
      <c r="K6795" s="2">
        <f t="shared" si="642"/>
        <v>6784.4943511747833</v>
      </c>
      <c r="L6795" s="3">
        <v>0.21050403746347501</v>
      </c>
      <c r="M6795" s="3">
        <v>0.28224391086261602</v>
      </c>
      <c r="O6795" s="3">
        <f t="shared" si="645"/>
        <v>4.5372697559541465E-2</v>
      </c>
      <c r="P6795" s="3">
        <f t="shared" si="646"/>
        <v>8.0618811781413349E-2</v>
      </c>
    </row>
    <row r="6796" spans="1:16" x14ac:dyDescent="0.55000000000000004">
      <c r="A6796" s="2">
        <f t="shared" ref="A6796:A6859" si="647">K6796</f>
        <v>6785.4943511747833</v>
      </c>
      <c r="C6796" s="2">
        <f t="shared" si="643"/>
        <v>0.2914946453200058</v>
      </c>
      <c r="D6796" s="2">
        <f t="shared" si="644"/>
        <v>0.21044039010038076</v>
      </c>
      <c r="E6796" s="3">
        <f>(M6796-C6796)^2</f>
        <v>1.8874784249578577E-6</v>
      </c>
      <c r="K6796" s="2">
        <f t="shared" si="642"/>
        <v>6785.4943511747833</v>
      </c>
      <c r="L6796" s="3">
        <v>0.27648396600376701</v>
      </c>
      <c r="M6796" s="3">
        <v>0.29286850063442499</v>
      </c>
      <c r="O6796" s="3">
        <f t="shared" si="645"/>
        <v>7.7834643438797549E-2</v>
      </c>
      <c r="P6796" s="3">
        <f t="shared" si="646"/>
        <v>8.6765069288349608E-2</v>
      </c>
    </row>
    <row r="6797" spans="1:16" x14ac:dyDescent="0.55000000000000004">
      <c r="A6797" s="2">
        <f t="shared" si="647"/>
        <v>6786.4943511747833</v>
      </c>
      <c r="C6797" s="2">
        <f t="shared" si="643"/>
        <v>0.28436098683202682</v>
      </c>
      <c r="D6797" s="2">
        <f t="shared" si="644"/>
        <v>0.23314200573455107</v>
      </c>
      <c r="E6797" s="3">
        <f>(M6797-C6797)^2</f>
        <v>2.93965975600971E-3</v>
      </c>
      <c r="K6797" s="2">
        <f t="shared" ref="K6797:K6860" si="648">K6796+1</f>
        <v>6786.4943511747833</v>
      </c>
      <c r="L6797" s="3">
        <v>0.27321677007641199</v>
      </c>
      <c r="M6797" s="3">
        <v>0.23014235759806601</v>
      </c>
      <c r="O6797" s="3">
        <f t="shared" si="645"/>
        <v>7.6022297119825957E-2</v>
      </c>
      <c r="P6797" s="3">
        <f t="shared" si="646"/>
        <v>5.3746524574594244E-2</v>
      </c>
    </row>
    <row r="6798" spans="1:16" x14ac:dyDescent="0.55000000000000004">
      <c r="A6798" s="2">
        <f t="shared" si="647"/>
        <v>6787.4943511747833</v>
      </c>
      <c r="C6798" s="2">
        <f t="shared" si="643"/>
        <v>0.20576548788020563</v>
      </c>
      <c r="D6798" s="2">
        <f t="shared" si="644"/>
        <v>0.19725345748990872</v>
      </c>
      <c r="E6798" s="3">
        <f>(M6798-C6798)^2</f>
        <v>9.2140521627979664E-3</v>
      </c>
      <c r="K6798" s="2">
        <f t="shared" si="648"/>
        <v>6787.4943511747833</v>
      </c>
      <c r="L6798" s="3">
        <v>0.20152073916962801</v>
      </c>
      <c r="M6798" s="3">
        <v>0.109775633401735</v>
      </c>
      <c r="O6798" s="3">
        <f t="shared" si="645"/>
        <v>4.1626356192798086E-2</v>
      </c>
      <c r="P6798" s="3">
        <f t="shared" si="646"/>
        <v>1.2424723278309846E-2</v>
      </c>
    </row>
    <row r="6799" spans="1:16" x14ac:dyDescent="0.55000000000000004">
      <c r="A6799" s="2">
        <f t="shared" si="647"/>
        <v>6788.4943511747833</v>
      </c>
      <c r="C6799" s="2">
        <f t="shared" si="643"/>
        <v>7.5459729262770794E-2</v>
      </c>
      <c r="D6799" s="2">
        <f t="shared" si="644"/>
        <v>0.11179378042369446</v>
      </c>
      <c r="E6799" s="3">
        <f>(M6799-C6799)^2</f>
        <v>1.2892423523998876E-2</v>
      </c>
      <c r="K6799" s="2">
        <f t="shared" si="648"/>
        <v>6788.4943511747833</v>
      </c>
      <c r="L6799" s="3">
        <v>7.9352588993906001E-2</v>
      </c>
      <c r="M6799" s="3">
        <v>-3.80850791786497E-2</v>
      </c>
      <c r="O6799" s="3">
        <f t="shared" si="645"/>
        <v>6.7006062785821266E-3</v>
      </c>
      <c r="P6799" s="3">
        <f t="shared" si="646"/>
        <v>1.3245574324364099E-3</v>
      </c>
    </row>
    <row r="6800" spans="1:16" x14ac:dyDescent="0.55000000000000004">
      <c r="A6800" s="2">
        <f t="shared" si="647"/>
        <v>6789.4943511747833</v>
      </c>
      <c r="C6800" s="2">
        <f t="shared" si="643"/>
        <v>-7.3809570008024267E-2</v>
      </c>
      <c r="D6800" s="2">
        <f t="shared" si="644"/>
        <v>-1.7604302509711448E-3</v>
      </c>
      <c r="E6800" s="3">
        <f>(M6800-C6800)^2</f>
        <v>1.05262628899985E-2</v>
      </c>
      <c r="K6800" s="2">
        <f t="shared" si="648"/>
        <v>6789.4943511747833</v>
      </c>
      <c r="L6800" s="3">
        <v>-6.26899093630639E-2</v>
      </c>
      <c r="M6800" s="3">
        <v>-0.176407147416063</v>
      </c>
      <c r="O6800" s="3">
        <f t="shared" si="645"/>
        <v>3.6222663983049323E-3</v>
      </c>
      <c r="P6800" s="3">
        <f t="shared" si="646"/>
        <v>3.0525868665762984E-2</v>
      </c>
    </row>
    <row r="6801" spans="1:16" x14ac:dyDescent="0.55000000000000004">
      <c r="A6801" s="2">
        <f t="shared" si="647"/>
        <v>6790.4943511747833</v>
      </c>
      <c r="C6801" s="2">
        <f t="shared" si="643"/>
        <v>-0.20453002481387914</v>
      </c>
      <c r="D6801" s="2">
        <f t="shared" si="644"/>
        <v>-0.1148722328893924</v>
      </c>
      <c r="E6801" s="3">
        <f>(M6801-C6801)^2</f>
        <v>4.3582345737787666E-3</v>
      </c>
      <c r="K6801" s="2">
        <f t="shared" si="648"/>
        <v>6790.4943511747833</v>
      </c>
      <c r="L6801" s="3">
        <v>-0.18903133102009001</v>
      </c>
      <c r="M6801" s="3">
        <v>-0.27054695123263001</v>
      </c>
      <c r="O6801" s="3">
        <f t="shared" si="645"/>
        <v>3.4792205688103178E-2</v>
      </c>
      <c r="P6801" s="3">
        <f t="shared" si="646"/>
        <v>7.2283732558157482E-2</v>
      </c>
    </row>
    <row r="6802" spans="1:16" x14ac:dyDescent="0.55000000000000004">
      <c r="A6802" s="2">
        <f t="shared" si="647"/>
        <v>6791.4943511747833</v>
      </c>
      <c r="C6802" s="2">
        <f t="shared" si="643"/>
        <v>-0.28385070018411707</v>
      </c>
      <c r="D6802" s="2">
        <f t="shared" si="644"/>
        <v>-0.19911586598081801</v>
      </c>
      <c r="E6802" s="3">
        <f>(M6802-C6802)^2</f>
        <v>1.7097896669651287E-4</v>
      </c>
      <c r="K6802" s="2">
        <f t="shared" si="648"/>
        <v>6791.4943511747833</v>
      </c>
      <c r="L6802" s="3">
        <v>-0.26802868315789302</v>
      </c>
      <c r="M6802" s="3">
        <v>-0.29692659276154798</v>
      </c>
      <c r="O6802" s="3">
        <f t="shared" si="645"/>
        <v>7.050301639197179E-2</v>
      </c>
      <c r="P6802" s="3">
        <f t="shared" si="646"/>
        <v>8.7164285887419715E-2</v>
      </c>
    </row>
    <row r="6803" spans="1:16" x14ac:dyDescent="0.55000000000000004">
      <c r="A6803" s="2">
        <f t="shared" si="647"/>
        <v>6792.4943511747833</v>
      </c>
      <c r="C6803" s="2">
        <f t="shared" si="643"/>
        <v>-0.29183777357853413</v>
      </c>
      <c r="D6803" s="2">
        <f t="shared" si="644"/>
        <v>-0.23332033439257172</v>
      </c>
      <c r="E6803" s="3">
        <f>(M6803-C6803)^2</f>
        <v>1.8402938667317016E-3</v>
      </c>
      <c r="K6803" s="2">
        <f t="shared" si="648"/>
        <v>6792.4943511747833</v>
      </c>
      <c r="L6803" s="3">
        <v>-0.27989658886956498</v>
      </c>
      <c r="M6803" s="3">
        <v>-0.24893912713448299</v>
      </c>
      <c r="O6803" s="3">
        <f t="shared" si="645"/>
        <v>7.6946292145415193E-2</v>
      </c>
      <c r="P6803" s="3">
        <f t="shared" si="646"/>
        <v>6.113182953526438E-2</v>
      </c>
    </row>
    <row r="6804" spans="1:16" x14ac:dyDescent="0.55000000000000004">
      <c r="A6804" s="2">
        <f t="shared" si="647"/>
        <v>6793.4943511747833</v>
      </c>
      <c r="C6804" s="2">
        <f t="shared" si="643"/>
        <v>-0.22648403939900874</v>
      </c>
      <c r="D6804" s="2">
        <f t="shared" si="644"/>
        <v>-0.20888982372692141</v>
      </c>
      <c r="E6804" s="3">
        <f>(M6804-C6804)^2</f>
        <v>7.723022105749008E-3</v>
      </c>
      <c r="K6804" s="2">
        <f t="shared" si="648"/>
        <v>6793.4943511747833</v>
      </c>
      <c r="L6804" s="3">
        <v>-0.22166265754647599</v>
      </c>
      <c r="M6804" s="3">
        <v>-0.13860331281035901</v>
      </c>
      <c r="O6804" s="3">
        <f t="shared" si="645"/>
        <v>4.8030235744555408E-2</v>
      </c>
      <c r="P6804" s="3">
        <f t="shared" si="646"/>
        <v>1.8745088362533975E-2</v>
      </c>
    </row>
    <row r="6805" spans="1:16" x14ac:dyDescent="0.55000000000000004">
      <c r="A6805" s="2">
        <f t="shared" si="647"/>
        <v>6794.4943511747833</v>
      </c>
      <c r="C6805" s="2">
        <f t="shared" si="643"/>
        <v>-0.10421333334002927</v>
      </c>
      <c r="D6805" s="2">
        <f t="shared" si="644"/>
        <v>-0.13196388665277631</v>
      </c>
      <c r="E6805" s="3">
        <f>(M6805-C6805)^2</f>
        <v>1.2245612224121483E-2</v>
      </c>
      <c r="K6805" s="2">
        <f t="shared" si="648"/>
        <v>6794.4943511747833</v>
      </c>
      <c r="L6805" s="3">
        <v>-0.107911938545576</v>
      </c>
      <c r="M6805" s="3">
        <v>6.4465610396486897E-3</v>
      </c>
      <c r="O6805" s="3">
        <f t="shared" si="645"/>
        <v>1.1110698148831751E-2</v>
      </c>
      <c r="P6805" s="3">
        <f t="shared" si="646"/>
        <v>6.6213542324024147E-5</v>
      </c>
    </row>
    <row r="6806" spans="1:16" x14ac:dyDescent="0.55000000000000004">
      <c r="A6806" s="2">
        <f t="shared" si="647"/>
        <v>6795.4943511747833</v>
      </c>
      <c r="C6806" s="2">
        <f t="shared" si="643"/>
        <v>4.424688867300279E-2</v>
      </c>
      <c r="D6806" s="2">
        <f t="shared" si="644"/>
        <v>-2.187453176936547E-2</v>
      </c>
      <c r="E6806" s="3">
        <f>(M6806-C6806)^2</f>
        <v>1.1158745833236932E-2</v>
      </c>
      <c r="K6806" s="2">
        <f t="shared" si="648"/>
        <v>6795.4943511747833</v>
      </c>
      <c r="L6806" s="3">
        <v>3.2865994901128702E-2</v>
      </c>
      <c r="M6806" s="3">
        <v>0.14988185368571499</v>
      </c>
      <c r="O6806" s="3">
        <f t="shared" si="645"/>
        <v>1.2510819602327015E-3</v>
      </c>
      <c r="P6806" s="3">
        <f t="shared" si="646"/>
        <v>2.297421155767693E-2</v>
      </c>
    </row>
    <row r="6807" spans="1:16" x14ac:dyDescent="0.55000000000000004">
      <c r="A6807" s="2">
        <f t="shared" si="647"/>
        <v>6796.4943511747833</v>
      </c>
      <c r="C6807" s="2">
        <f t="shared" si="643"/>
        <v>0.18158756811236218</v>
      </c>
      <c r="D6807" s="2">
        <f t="shared" si="644"/>
        <v>9.3712040988192163E-2</v>
      </c>
      <c r="E6807" s="3">
        <f>(M6807-C6807)^2</f>
        <v>5.5042656293659235E-3</v>
      </c>
      <c r="K6807" s="2">
        <f t="shared" si="648"/>
        <v>6796.4943511747833</v>
      </c>
      <c r="L6807" s="3">
        <v>0.16541243603901601</v>
      </c>
      <c r="M6807" s="3">
        <v>0.25577830627667703</v>
      </c>
      <c r="O6807" s="3">
        <f t="shared" si="645"/>
        <v>2.8196145122992386E-2</v>
      </c>
      <c r="P6807" s="3">
        <f t="shared" si="646"/>
        <v>6.6290242525805912E-2</v>
      </c>
    </row>
    <row r="6808" spans="1:16" x14ac:dyDescent="0.55000000000000004">
      <c r="A6808" s="2">
        <f t="shared" si="647"/>
        <v>6797.4943511747833</v>
      </c>
      <c r="C6808" s="2">
        <f t="shared" si="643"/>
        <v>0.27329406275293616</v>
      </c>
      <c r="D6808" s="2">
        <f t="shared" si="644"/>
        <v>0.18574814362942371</v>
      </c>
      <c r="E6808" s="3">
        <f>(M6808-C6808)^2</f>
        <v>5.9143480073562554E-4</v>
      </c>
      <c r="K6808" s="2">
        <f t="shared" si="648"/>
        <v>6797.4943511747833</v>
      </c>
      <c r="L6808" s="3">
        <v>0.25653030642667601</v>
      </c>
      <c r="M6808" s="3">
        <v>0.29761349532723003</v>
      </c>
      <c r="O6808" s="3">
        <f t="shared" si="645"/>
        <v>6.7099104546259128E-2</v>
      </c>
      <c r="P6808" s="3">
        <f t="shared" si="646"/>
        <v>8.9582947090389289E-2</v>
      </c>
    </row>
    <row r="6809" spans="1:16" x14ac:dyDescent="0.55000000000000004">
      <c r="A6809" s="2">
        <f t="shared" si="647"/>
        <v>6798.4943511747833</v>
      </c>
      <c r="C6809" s="2">
        <f t="shared" si="643"/>
        <v>0.29631990984849943</v>
      </c>
      <c r="D6809" s="2">
        <f t="shared" si="644"/>
        <v>0.23110448068687561</v>
      </c>
      <c r="E6809" s="3">
        <f>(M6809-C6809)^2</f>
        <v>9.8661144628075159E-4</v>
      </c>
      <c r="K6809" s="2">
        <f t="shared" si="648"/>
        <v>6798.4943511747833</v>
      </c>
      <c r="L6809" s="3">
        <v>0.28339857017129</v>
      </c>
      <c r="M6809" s="3">
        <v>0.26490953821299101</v>
      </c>
      <c r="O6809" s="3">
        <f t="shared" si="645"/>
        <v>8.1740646773843351E-2</v>
      </c>
      <c r="P6809" s="3">
        <f t="shared" si="646"/>
        <v>7.1075638692857088E-2</v>
      </c>
    </row>
    <row r="6810" spans="1:16" x14ac:dyDescent="0.55000000000000004">
      <c r="A6810" s="2">
        <f t="shared" si="647"/>
        <v>6799.4943511747833</v>
      </c>
      <c r="C6810" s="2">
        <f t="shared" si="643"/>
        <v>0.24487855819169912</v>
      </c>
      <c r="D6810" s="2">
        <f t="shared" si="644"/>
        <v>0.21838269769939531</v>
      </c>
      <c r="E6810" s="3">
        <f>(M6810-C6810)^2</f>
        <v>6.2443523122687099E-3</v>
      </c>
      <c r="K6810" s="2">
        <f t="shared" si="648"/>
        <v>6799.4943511747833</v>
      </c>
      <c r="L6810" s="3">
        <v>0.23928790393940999</v>
      </c>
      <c r="M6810" s="3">
        <v>0.16585734387384199</v>
      </c>
      <c r="O6810" s="3">
        <f t="shared" si="645"/>
        <v>5.8463635309057661E-2</v>
      </c>
      <c r="P6810" s="3">
        <f t="shared" si="646"/>
        <v>2.8072316637196452E-2</v>
      </c>
    </row>
    <row r="6811" spans="1:16" x14ac:dyDescent="0.55000000000000004">
      <c r="A6811" s="2">
        <f t="shared" si="647"/>
        <v>6800.4943511747833</v>
      </c>
      <c r="C6811" s="2">
        <f t="shared" si="643"/>
        <v>0.13189756759392318</v>
      </c>
      <c r="D6811" s="2">
        <f t="shared" si="644"/>
        <v>0.15077986482904582</v>
      </c>
      <c r="E6811" s="3">
        <f>(M6811-C6811)^2</f>
        <v>1.1370472725638094E-2</v>
      </c>
      <c r="K6811" s="2">
        <f t="shared" si="648"/>
        <v>6800.4943511747833</v>
      </c>
      <c r="L6811" s="3">
        <v>0.13524609773151899</v>
      </c>
      <c r="M6811" s="3">
        <v>2.5265148857227099E-2</v>
      </c>
      <c r="O6811" s="3">
        <f t="shared" si="645"/>
        <v>1.8975266317771463E-2</v>
      </c>
      <c r="P6811" s="3">
        <f t="shared" si="646"/>
        <v>7.2661290176492853E-4</v>
      </c>
    </row>
    <row r="6812" spans="1:16" x14ac:dyDescent="0.55000000000000004">
      <c r="A6812" s="2">
        <f t="shared" si="647"/>
        <v>6801.4943511747833</v>
      </c>
      <c r="C6812" s="2">
        <f t="shared" si="643"/>
        <v>-1.4230174384588236E-2</v>
      </c>
      <c r="D6812" s="2">
        <f t="shared" si="644"/>
        <v>4.5285031492776892E-2</v>
      </c>
      <c r="E6812" s="3">
        <f>(M6812-C6812)^2</f>
        <v>1.1540062955878051E-2</v>
      </c>
      <c r="K6812" s="2">
        <f t="shared" si="648"/>
        <v>6801.4943511747833</v>
      </c>
      <c r="L6812" s="3">
        <v>-2.6689326591091199E-3</v>
      </c>
      <c r="M6812" s="3">
        <v>-0.121654859424285</v>
      </c>
      <c r="O6812" s="3">
        <f t="shared" si="645"/>
        <v>2.6991395396992008E-8</v>
      </c>
      <c r="P6812" s="3">
        <f t="shared" si="646"/>
        <v>1.4391421290374032E-2</v>
      </c>
    </row>
    <row r="6813" spans="1:16" x14ac:dyDescent="0.55000000000000004">
      <c r="A6813" s="2">
        <f t="shared" si="647"/>
        <v>6802.4943511747833</v>
      </c>
      <c r="C6813" s="2">
        <f t="shared" si="643"/>
        <v>-0.15678177723466891</v>
      </c>
      <c r="D6813" s="2">
        <f t="shared" si="644"/>
        <v>-7.1590236733705445E-2</v>
      </c>
      <c r="E6813" s="3">
        <f>(M6813-C6813)^2</f>
        <v>6.6135728461066507E-3</v>
      </c>
      <c r="K6813" s="2">
        <f t="shared" si="648"/>
        <v>6802.4943511747833</v>
      </c>
      <c r="L6813" s="3">
        <v>-0.13991551230840699</v>
      </c>
      <c r="M6813" s="3">
        <v>-0.23810565347102799</v>
      </c>
      <c r="O6813" s="3">
        <f t="shared" si="645"/>
        <v>1.888174725777535E-2</v>
      </c>
      <c r="P6813" s="3">
        <f t="shared" si="646"/>
        <v>5.5892073075885923E-2</v>
      </c>
    </row>
    <row r="6814" spans="1:16" x14ac:dyDescent="0.55000000000000004">
      <c r="A6814" s="2">
        <f t="shared" si="647"/>
        <v>6803.4943511747833</v>
      </c>
      <c r="C6814" s="2">
        <f t="shared" si="643"/>
        <v>-0.25993305841201381</v>
      </c>
      <c r="D6814" s="2">
        <f t="shared" si="644"/>
        <v>-0.17047439396706068</v>
      </c>
      <c r="E6814" s="3">
        <f>(M6814-C6814)^2</f>
        <v>1.224184712256101E-3</v>
      </c>
      <c r="K6814" s="2">
        <f t="shared" si="648"/>
        <v>6803.4943511747833</v>
      </c>
      <c r="L6814" s="3">
        <v>-0.242119383927242</v>
      </c>
      <c r="M6814" s="3">
        <v>-0.29492140950571499</v>
      </c>
      <c r="O6814" s="3">
        <f t="shared" si="645"/>
        <v>5.7415224511997834E-2</v>
      </c>
      <c r="P6814" s="3">
        <f t="shared" si="646"/>
        <v>8.5984302146488861E-2</v>
      </c>
    </row>
    <row r="6815" spans="1:16" x14ac:dyDescent="0.55000000000000004">
      <c r="A6815" s="2">
        <f t="shared" si="647"/>
        <v>6804.4943511747833</v>
      </c>
      <c r="C6815" s="2">
        <f t="shared" si="643"/>
        <v>-0.29776140285853314</v>
      </c>
      <c r="D6815" s="2">
        <f t="shared" si="644"/>
        <v>-0.22651718227496673</v>
      </c>
      <c r="E6815" s="3">
        <f>(M6815-C6815)^2</f>
        <v>3.9557764683213975E-4</v>
      </c>
      <c r="K6815" s="2">
        <f t="shared" si="648"/>
        <v>6804.4943511747833</v>
      </c>
      <c r="L6815" s="3">
        <v>-0.28368295384188502</v>
      </c>
      <c r="M6815" s="3">
        <v>-0.27787226897009698</v>
      </c>
      <c r="O6815" s="3">
        <f t="shared" si="645"/>
        <v>7.9061243006997503E-2</v>
      </c>
      <c r="P6815" s="3">
        <f t="shared" si="646"/>
        <v>7.6276309097822403E-2</v>
      </c>
    </row>
    <row r="6816" spans="1:16" x14ac:dyDescent="0.55000000000000004">
      <c r="A6816" s="2">
        <f t="shared" si="647"/>
        <v>6805.4943511747833</v>
      </c>
      <c r="C6816" s="2">
        <f t="shared" si="643"/>
        <v>-0.26076029160363701</v>
      </c>
      <c r="D6816" s="2">
        <f t="shared" si="644"/>
        <v>-0.22563466967443424</v>
      </c>
      <c r="E6816" s="3">
        <f>(M6816-C6816)^2</f>
        <v>4.8346985688614789E-3</v>
      </c>
      <c r="K6816" s="2">
        <f t="shared" si="648"/>
        <v>6805.4943511747833</v>
      </c>
      <c r="L6816" s="3">
        <v>-0.25419636812554702</v>
      </c>
      <c r="M6816" s="3">
        <v>-0.191228294876508</v>
      </c>
      <c r="O6816" s="3">
        <f t="shared" si="645"/>
        <v>6.3348724961338587E-2</v>
      </c>
      <c r="P6816" s="3">
        <f t="shared" si="646"/>
        <v>3.5924534226037447E-2</v>
      </c>
    </row>
    <row r="6817" spans="1:16" x14ac:dyDescent="0.55000000000000004">
      <c r="A6817" s="2">
        <f t="shared" si="647"/>
        <v>6806.4943511747833</v>
      </c>
      <c r="C6817" s="2">
        <f t="shared" si="643"/>
        <v>-0.15822835431850055</v>
      </c>
      <c r="D6817" s="2">
        <f t="shared" si="644"/>
        <v>-0.16804863755449612</v>
      </c>
      <c r="E6817" s="3">
        <f>(M6817-C6817)^2</f>
        <v>1.0310035765605899E-2</v>
      </c>
      <c r="K6817" s="2">
        <f t="shared" si="648"/>
        <v>6806.4943511747833</v>
      </c>
      <c r="L6817" s="3">
        <v>-0.16104472509238199</v>
      </c>
      <c r="M6817" s="3">
        <v>-5.66900080368819E-2</v>
      </c>
      <c r="O6817" s="3">
        <f t="shared" si="645"/>
        <v>2.5134957922550494E-2</v>
      </c>
      <c r="P6817" s="3">
        <f t="shared" si="646"/>
        <v>3.0249338533917306E-3</v>
      </c>
    </row>
    <row r="6818" spans="1:16" x14ac:dyDescent="0.55000000000000004">
      <c r="A6818" s="2">
        <f t="shared" si="647"/>
        <v>6807.4943511747833</v>
      </c>
      <c r="C6818" s="2">
        <f t="shared" si="643"/>
        <v>-1.5932560749515181E-2</v>
      </c>
      <c r="D6818" s="2">
        <f t="shared" si="644"/>
        <v>-6.8230845512632643E-2</v>
      </c>
      <c r="E6818" s="3">
        <f>(M6818-C6818)^2</f>
        <v>1.1659508441269308E-2</v>
      </c>
      <c r="K6818" s="2">
        <f t="shared" si="648"/>
        <v>6807.4943511747833</v>
      </c>
      <c r="L6818" s="3">
        <v>-2.7558431610886301E-2</v>
      </c>
      <c r="M6818" s="3">
        <v>9.2046642994860095E-2</v>
      </c>
      <c r="O6818" s="3">
        <f t="shared" si="645"/>
        <v>6.2769237001242457E-4</v>
      </c>
      <c r="P6818" s="3">
        <f t="shared" si="646"/>
        <v>8.786672481470581E-3</v>
      </c>
    </row>
    <row r="6819" spans="1:16" x14ac:dyDescent="0.55000000000000004">
      <c r="A6819" s="2">
        <f t="shared" si="647"/>
        <v>6808.4943511747833</v>
      </c>
      <c r="C6819" s="2">
        <f t="shared" si="643"/>
        <v>0.13036719316302353</v>
      </c>
      <c r="D6819" s="2">
        <f t="shared" si="644"/>
        <v>4.8733819773364197E-2</v>
      </c>
      <c r="E6819" s="3">
        <f>(M6819-C6819)^2</f>
        <v>7.6321973397022866E-3</v>
      </c>
      <c r="K6819" s="2">
        <f t="shared" si="648"/>
        <v>6808.4943511747833</v>
      </c>
      <c r="L6819" s="3">
        <v>0.112830042027654</v>
      </c>
      <c r="M6819" s="3">
        <v>0.21772964127262201</v>
      </c>
      <c r="O6819" s="3">
        <f t="shared" si="645"/>
        <v>1.3302089357501204E-2</v>
      </c>
      <c r="P6819" s="3">
        <f t="shared" si="646"/>
        <v>4.8145246393375148E-2</v>
      </c>
    </row>
    <row r="6820" spans="1:16" x14ac:dyDescent="0.55000000000000004">
      <c r="A6820" s="2">
        <f t="shared" si="647"/>
        <v>6809.4943511747833</v>
      </c>
      <c r="C6820" s="2">
        <f t="shared" si="643"/>
        <v>0.24390478914601829</v>
      </c>
      <c r="D6820" s="2">
        <f t="shared" si="644"/>
        <v>0.15345134633373381</v>
      </c>
      <c r="E6820" s="3">
        <f>(M6820-C6820)^2</f>
        <v>2.0228505652721287E-3</v>
      </c>
      <c r="K6820" s="2">
        <f t="shared" si="648"/>
        <v>6809.4943511747833</v>
      </c>
      <c r="L6820" s="3">
        <v>0.224959531693604</v>
      </c>
      <c r="M6820" s="3">
        <v>0.28888090019702101</v>
      </c>
      <c r="O6820" s="3">
        <f t="shared" si="645"/>
        <v>5.1739950349105827E-2</v>
      </c>
      <c r="P6820" s="3">
        <f t="shared" si="646"/>
        <v>8.4431802173784348E-2</v>
      </c>
    </row>
    <row r="6821" spans="1:16" x14ac:dyDescent="0.55000000000000004">
      <c r="A6821" s="2">
        <f t="shared" si="647"/>
        <v>6810.4943511747833</v>
      </c>
      <c r="C6821" s="2">
        <f t="shared" si="643"/>
        <v>0.29614746093967481</v>
      </c>
      <c r="D6821" s="2">
        <f t="shared" si="644"/>
        <v>0.21960551104623974</v>
      </c>
      <c r="E6821" s="3">
        <f>(M6821-C6821)^2</f>
        <v>7.1695429398881277E-5</v>
      </c>
      <c r="K6821" s="2">
        <f t="shared" si="648"/>
        <v>6810.4943511747833</v>
      </c>
      <c r="L6821" s="3">
        <v>0.28074651109927201</v>
      </c>
      <c r="M6821" s="3">
        <v>0.28768014558007698</v>
      </c>
      <c r="O6821" s="3">
        <f t="shared" si="645"/>
        <v>8.0231215775640935E-2</v>
      </c>
      <c r="P6821" s="3">
        <f t="shared" si="646"/>
        <v>8.3735433822097333E-2</v>
      </c>
    </row>
    <row r="6822" spans="1:16" x14ac:dyDescent="0.55000000000000004">
      <c r="A6822" s="2">
        <f t="shared" si="647"/>
        <v>6811.4943511747833</v>
      </c>
      <c r="C6822" s="2">
        <f t="shared" si="643"/>
        <v>0.27396627155873876</v>
      </c>
      <c r="D6822" s="2">
        <f t="shared" si="644"/>
        <v>0.23057132460615315</v>
      </c>
      <c r="E6822" s="3">
        <f>(M6822-C6822)^2</f>
        <v>3.5447922216188033E-3</v>
      </c>
      <c r="K6822" s="2">
        <f t="shared" si="648"/>
        <v>6811.4943511747833</v>
      </c>
      <c r="L6822" s="3">
        <v>0.26621878517521502</v>
      </c>
      <c r="M6822" s="3">
        <v>0.214428113864544</v>
      </c>
      <c r="O6822" s="3">
        <f t="shared" si="645"/>
        <v>7.2212280354131936E-2</v>
      </c>
      <c r="P6822" s="3">
        <f t="shared" si="646"/>
        <v>4.6707302533813888E-2</v>
      </c>
    </row>
    <row r="6823" spans="1:16" x14ac:dyDescent="0.55000000000000004">
      <c r="A6823" s="2">
        <f t="shared" si="647"/>
        <v>6812.4943511747833</v>
      </c>
      <c r="C6823" s="2">
        <f t="shared" si="643"/>
        <v>0.18293550401069922</v>
      </c>
      <c r="D6823" s="2">
        <f t="shared" si="644"/>
        <v>0.18359300385255845</v>
      </c>
      <c r="E6823" s="3">
        <f>(M6823-C6823)^2</f>
        <v>9.1134274565556998E-3</v>
      </c>
      <c r="K6823" s="2">
        <f t="shared" si="648"/>
        <v>6812.4943511747833</v>
      </c>
      <c r="L6823" s="3">
        <v>0.18501491300257999</v>
      </c>
      <c r="M6823" s="3">
        <v>8.7471230816191001E-2</v>
      </c>
      <c r="O6823" s="3">
        <f t="shared" si="645"/>
        <v>3.516358353721255E-2</v>
      </c>
      <c r="P6823" s="3">
        <f t="shared" si="646"/>
        <v>7.9498337459177823E-3</v>
      </c>
    </row>
    <row r="6824" spans="1:16" x14ac:dyDescent="0.55000000000000004">
      <c r="A6824" s="2">
        <f t="shared" si="647"/>
        <v>6813.4943511747833</v>
      </c>
      <c r="C6824" s="2">
        <f t="shared" si="643"/>
        <v>4.5931806249994933E-2</v>
      </c>
      <c r="D6824" s="2">
        <f t="shared" si="644"/>
        <v>9.0476518726343061E-2</v>
      </c>
      <c r="E6824" s="3">
        <f>(M6824-C6824)^2</f>
        <v>1.1518692302745475E-2</v>
      </c>
      <c r="K6824" s="2">
        <f t="shared" si="648"/>
        <v>6813.4943511747833</v>
      </c>
      <c r="L6824" s="3">
        <v>5.7472908119255997E-2</v>
      </c>
      <c r="M6824" s="3">
        <v>-6.1393364622198299E-2</v>
      </c>
      <c r="O6824" s="3">
        <f t="shared" si="645"/>
        <v>3.5973065275344634E-3</v>
      </c>
      <c r="P6824" s="3">
        <f t="shared" si="646"/>
        <v>3.5644189843490577E-3</v>
      </c>
    </row>
    <row r="6825" spans="1:16" x14ac:dyDescent="0.55000000000000004">
      <c r="A6825" s="2">
        <f t="shared" si="647"/>
        <v>6814.4943511747833</v>
      </c>
      <c r="C6825" s="2">
        <f t="shared" si="643"/>
        <v>-0.10261486527440822</v>
      </c>
      <c r="D6825" s="2">
        <f t="shared" si="644"/>
        <v>-2.5377327874651093E-2</v>
      </c>
      <c r="E6825" s="3">
        <f>(M6825-C6825)^2</f>
        <v>8.5131523730972575E-3</v>
      </c>
      <c r="K6825" s="2">
        <f t="shared" si="648"/>
        <v>6814.4943511747833</v>
      </c>
      <c r="L6825" s="3">
        <v>-8.4463543138574099E-2</v>
      </c>
      <c r="M6825" s="3">
        <v>-0.19488161103417401</v>
      </c>
      <c r="O6825" s="3">
        <f t="shared" si="645"/>
        <v>6.7172614632344807E-3</v>
      </c>
      <c r="P6825" s="3">
        <f t="shared" si="646"/>
        <v>3.7322763122858683E-2</v>
      </c>
    </row>
    <row r="6826" spans="1:16" x14ac:dyDescent="0.55000000000000004">
      <c r="A6826" s="2">
        <f t="shared" si="647"/>
        <v>6815.4943511747833</v>
      </c>
      <c r="C6826" s="2">
        <f t="shared" si="643"/>
        <v>-0.22537372668761896</v>
      </c>
      <c r="D6826" s="2">
        <f t="shared" si="644"/>
        <v>-0.13485368023432909</v>
      </c>
      <c r="E6826" s="3">
        <f>(M6826-C6826)^2</f>
        <v>2.9362117128441554E-3</v>
      </c>
      <c r="K6826" s="2">
        <f t="shared" si="648"/>
        <v>6815.4943511747833</v>
      </c>
      <c r="L6826" s="3">
        <v>-0.205245576043566</v>
      </c>
      <c r="M6826" s="3">
        <v>-0.27956054900489602</v>
      </c>
      <c r="O6826" s="3">
        <f t="shared" si="645"/>
        <v>4.1103886305669086E-2</v>
      </c>
      <c r="P6826" s="3">
        <f t="shared" si="646"/>
        <v>7.721170335104928E-2</v>
      </c>
    </row>
    <row r="6827" spans="1:16" x14ac:dyDescent="0.55000000000000004">
      <c r="A6827" s="2">
        <f t="shared" si="647"/>
        <v>6816.4943511747833</v>
      </c>
      <c r="C6827" s="2">
        <f t="shared" si="643"/>
        <v>-0.29149464532002323</v>
      </c>
      <c r="D6827" s="2">
        <f t="shared" si="644"/>
        <v>-0.21044039010040985</v>
      </c>
      <c r="E6827" s="3">
        <f>(M6827-C6827)^2</f>
        <v>7.4374446979549957E-6</v>
      </c>
      <c r="K6827" s="2">
        <f t="shared" si="648"/>
        <v>6816.4943511747833</v>
      </c>
      <c r="L6827" s="3">
        <v>-0.27462258117733201</v>
      </c>
      <c r="M6827" s="3">
        <v>-0.294221813209603</v>
      </c>
      <c r="O6827" s="3">
        <f t="shared" si="645"/>
        <v>7.4048172780257132E-2</v>
      </c>
      <c r="P6827" s="3">
        <f t="shared" si="646"/>
        <v>8.5574505218108748E-2</v>
      </c>
    </row>
    <row r="6828" spans="1:16" x14ac:dyDescent="0.55000000000000004">
      <c r="A6828" s="2">
        <f t="shared" si="647"/>
        <v>6817.4943511747833</v>
      </c>
      <c r="C6828" s="2">
        <f t="shared" si="643"/>
        <v>-0.28436098683208183</v>
      </c>
      <c r="D6828" s="2">
        <f t="shared" si="644"/>
        <v>-0.23314200573455954</v>
      </c>
      <c r="E6828" s="3">
        <f>(M6828-C6828)^2</f>
        <v>2.4174516857178845E-3</v>
      </c>
      <c r="K6828" s="2">
        <f t="shared" si="648"/>
        <v>6817.4943511747833</v>
      </c>
      <c r="L6828" s="3">
        <v>-0.27521865722042499</v>
      </c>
      <c r="M6828" s="3">
        <v>-0.23519339907634701</v>
      </c>
      <c r="O6828" s="3">
        <f t="shared" si="645"/>
        <v>7.4372934055693452E-2</v>
      </c>
      <c r="P6828" s="3">
        <f t="shared" si="646"/>
        <v>5.4523552799258732E-2</v>
      </c>
    </row>
    <row r="6829" spans="1:16" x14ac:dyDescent="0.55000000000000004">
      <c r="A6829" s="2">
        <f t="shared" si="647"/>
        <v>6818.4943511747833</v>
      </c>
      <c r="C6829" s="2">
        <f t="shared" si="643"/>
        <v>-0.20576548788024171</v>
      </c>
      <c r="D6829" s="2">
        <f t="shared" si="644"/>
        <v>-0.19725345748992965</v>
      </c>
      <c r="E6829" s="3">
        <f>(M6829-C6829)^2</f>
        <v>7.8333383700521821E-3</v>
      </c>
      <c r="K6829" s="2">
        <f t="shared" si="648"/>
        <v>6818.4943511747833</v>
      </c>
      <c r="L6829" s="3">
        <v>-0.20688451323006499</v>
      </c>
      <c r="M6829" s="3">
        <v>-0.117259339110497</v>
      </c>
      <c r="O6829" s="3">
        <f t="shared" si="645"/>
        <v>4.1771131732577328E-2</v>
      </c>
      <c r="P6829" s="3">
        <f t="shared" si="646"/>
        <v>1.3356131293145173E-2</v>
      </c>
    </row>
    <row r="6830" spans="1:16" x14ac:dyDescent="0.55000000000000004">
      <c r="A6830" s="2">
        <f t="shared" si="647"/>
        <v>6819.4943511747833</v>
      </c>
      <c r="C6830" s="2">
        <f t="shared" si="643"/>
        <v>-7.5459729262819061E-2</v>
      </c>
      <c r="D6830" s="2">
        <f t="shared" si="644"/>
        <v>-0.11179378042372884</v>
      </c>
      <c r="E6830" s="3">
        <f>(M6830-C6830)^2</f>
        <v>1.1130836381475606E-2</v>
      </c>
      <c r="K6830" s="2">
        <f t="shared" si="648"/>
        <v>6819.4943511747833</v>
      </c>
      <c r="L6830" s="3">
        <v>-8.6734859482891002E-2</v>
      </c>
      <c r="M6830" s="3">
        <v>3.0043049759705301E-2</v>
      </c>
      <c r="O6830" s="3">
        <f t="shared" si="645"/>
        <v>7.0947295242576288E-3</v>
      </c>
      <c r="P6830" s="3">
        <f t="shared" si="646"/>
        <v>1.0070251219489324E-3</v>
      </c>
    </row>
    <row r="6831" spans="1:16" x14ac:dyDescent="0.55000000000000004">
      <c r="A6831" s="2">
        <f t="shared" si="647"/>
        <v>6820.4943511747833</v>
      </c>
      <c r="C6831" s="2">
        <f t="shared" si="643"/>
        <v>7.3809570008107103E-2</v>
      </c>
      <c r="D6831" s="2">
        <f t="shared" si="644"/>
        <v>1.7604302510382049E-3</v>
      </c>
      <c r="E6831" s="3">
        <f>(M6831-C6831)^2</f>
        <v>9.2181890136688611E-3</v>
      </c>
      <c r="K6831" s="2">
        <f t="shared" si="648"/>
        <v>6820.4943511747833</v>
      </c>
      <c r="L6831" s="3">
        <v>5.5138077885778E-2</v>
      </c>
      <c r="M6831" s="3">
        <v>0.16982097044403899</v>
      </c>
      <c r="O6831" s="3">
        <f t="shared" si="645"/>
        <v>3.3226831646976881E-3</v>
      </c>
      <c r="P6831" s="3">
        <f t="shared" si="646"/>
        <v>2.9416222011326817E-2</v>
      </c>
    </row>
    <row r="6832" spans="1:16" x14ac:dyDescent="0.55000000000000004">
      <c r="A6832" s="2">
        <f t="shared" si="647"/>
        <v>6821.4943511747833</v>
      </c>
      <c r="C6832" s="2">
        <f t="shared" si="643"/>
        <v>0.20453002481394128</v>
      </c>
      <c r="D6832" s="2">
        <f t="shared" si="644"/>
        <v>0.11487223288945078</v>
      </c>
      <c r="E6832" s="3">
        <f>(M6832-C6832)^2</f>
        <v>3.9107701536166706E-3</v>
      </c>
      <c r="K6832" s="2">
        <f t="shared" si="648"/>
        <v>6821.4943511747833</v>
      </c>
      <c r="L6832" s="3">
        <v>0.18320134159615101</v>
      </c>
      <c r="M6832" s="3">
        <v>0.26706617558784701</v>
      </c>
      <c r="O6832" s="3">
        <f t="shared" si="645"/>
        <v>3.4486712371981844E-2</v>
      </c>
      <c r="P6832" s="3">
        <f t="shared" si="646"/>
        <v>7.2230209462475728E-2</v>
      </c>
    </row>
    <row r="6833" spans="1:16" x14ac:dyDescent="0.55000000000000004">
      <c r="A6833" s="2">
        <f t="shared" si="647"/>
        <v>6822.4943511747833</v>
      </c>
      <c r="C6833" s="2">
        <f t="shared" si="643"/>
        <v>0.28385070018414293</v>
      </c>
      <c r="D6833" s="2">
        <f t="shared" si="644"/>
        <v>0.19911586598085307</v>
      </c>
      <c r="E6833" s="3">
        <f>(M6833-C6833)^2</f>
        <v>1.84207330364453E-4</v>
      </c>
      <c r="K6833" s="2">
        <f t="shared" si="648"/>
        <v>6822.4943511747833</v>
      </c>
      <c r="L6833" s="3">
        <v>0.26538069280515503</v>
      </c>
      <c r="M6833" s="3">
        <v>0.29742300029740498</v>
      </c>
      <c r="O6833" s="3">
        <f t="shared" si="645"/>
        <v>7.1762552644879921E-2</v>
      </c>
      <c r="P6833" s="3">
        <f t="shared" si="646"/>
        <v>8.9468951490042442E-2</v>
      </c>
    </row>
    <row r="6834" spans="1:16" x14ac:dyDescent="0.55000000000000004">
      <c r="A6834" s="2">
        <f t="shared" si="647"/>
        <v>6823.4943511747833</v>
      </c>
      <c r="C6834" s="2">
        <f t="shared" si="643"/>
        <v>0.29183777357854407</v>
      </c>
      <c r="D6834" s="2">
        <f t="shared" si="644"/>
        <v>0.23332033439257002</v>
      </c>
      <c r="E6834" s="3">
        <f>(M6834-C6834)^2</f>
        <v>1.4860550125161483E-3</v>
      </c>
      <c r="K6834" s="2">
        <f t="shared" si="648"/>
        <v>6823.4943511747833</v>
      </c>
      <c r="L6834" s="3">
        <v>0.28109380319881</v>
      </c>
      <c r="M6834" s="3">
        <v>0.25328838950413701</v>
      </c>
      <c r="O6834" s="3">
        <f t="shared" si="645"/>
        <v>8.0428078162809571E-2</v>
      </c>
      <c r="P6834" s="3">
        <f t="shared" si="646"/>
        <v>6.5014289868372585E-2</v>
      </c>
    </row>
    <row r="6835" spans="1:16" x14ac:dyDescent="0.55000000000000004">
      <c r="A6835" s="2">
        <f t="shared" si="647"/>
        <v>6824.4943511747833</v>
      </c>
      <c r="C6835" s="2">
        <f t="shared" si="643"/>
        <v>0.22648403939904113</v>
      </c>
      <c r="D6835" s="2">
        <f t="shared" si="644"/>
        <v>0.20888982372693893</v>
      </c>
      <c r="E6835" s="3">
        <f>(M6835-C6835)^2</f>
        <v>6.5234551446790223E-3</v>
      </c>
      <c r="K6835" s="2">
        <f t="shared" si="648"/>
        <v>6824.4943511747833</v>
      </c>
      <c r="L6835" s="3">
        <v>0.22640522680196701</v>
      </c>
      <c r="M6835" s="3">
        <v>0.145716130272464</v>
      </c>
      <c r="O6835" s="3">
        <f t="shared" si="645"/>
        <v>5.2399728070147922E-2</v>
      </c>
      <c r="P6835" s="3">
        <f t="shared" si="646"/>
        <v>2.1728746892897253E-2</v>
      </c>
    </row>
    <row r="6836" spans="1:16" x14ac:dyDescent="0.55000000000000004">
      <c r="A6836" s="2">
        <f t="shared" si="647"/>
        <v>6825.4943511747833</v>
      </c>
      <c r="C6836" s="2">
        <f t="shared" si="643"/>
        <v>0.10421333333994917</v>
      </c>
      <c r="D6836" s="2">
        <f t="shared" si="644"/>
        <v>0.13196388665272099</v>
      </c>
      <c r="E6836" s="3">
        <f>(M6836-C6836)^2</f>
        <v>1.051957329328566E-2</v>
      </c>
      <c r="K6836" s="2">
        <f t="shared" si="648"/>
        <v>6825.4943511747833</v>
      </c>
      <c r="L6836" s="3">
        <v>0.115012056836512</v>
      </c>
      <c r="M6836" s="3">
        <v>1.6483622568076301E-3</v>
      </c>
      <c r="O6836" s="3">
        <f t="shared" si="645"/>
        <v>1.3810174523509548E-2</v>
      </c>
      <c r="P6836" s="3">
        <f t="shared" si="646"/>
        <v>1.114873154447102E-5</v>
      </c>
    </row>
    <row r="6837" spans="1:16" x14ac:dyDescent="0.55000000000000004">
      <c r="A6837" s="2">
        <f t="shared" si="647"/>
        <v>6826.4943511747833</v>
      </c>
      <c r="C6837" s="2">
        <f t="shared" si="643"/>
        <v>-4.4246888672953441E-2</v>
      </c>
      <c r="D6837" s="2">
        <f t="shared" si="644"/>
        <v>2.1874531769404435E-2</v>
      </c>
      <c r="E6837" s="3">
        <f>(M6837-C6837)^2</f>
        <v>9.7190731351134204E-3</v>
      </c>
      <c r="K6837" s="2">
        <f t="shared" si="648"/>
        <v>6826.4943511747833</v>
      </c>
      <c r="L6837" s="3">
        <v>-2.5186596246650102E-2</v>
      </c>
      <c r="M6837" s="3">
        <v>-0.142832248311763</v>
      </c>
      <c r="O6837" s="3">
        <f t="shared" si="645"/>
        <v>5.1447104495786823E-4</v>
      </c>
      <c r="P6837" s="3">
        <f t="shared" si="646"/>
        <v>1.9920962242328137E-2</v>
      </c>
    </row>
    <row r="6838" spans="1:16" x14ac:dyDescent="0.55000000000000004">
      <c r="A6838" s="2">
        <f t="shared" si="647"/>
        <v>6827.4943511747833</v>
      </c>
      <c r="C6838" s="2">
        <f t="shared" si="643"/>
        <v>-0.18158756811242996</v>
      </c>
      <c r="D6838" s="2">
        <f t="shared" si="644"/>
        <v>-9.37120409882536E-2</v>
      </c>
      <c r="E6838" s="3">
        <f>(M6838-C6838)^2</f>
        <v>4.8932918330455823E-3</v>
      </c>
      <c r="K6838" s="2">
        <f t="shared" si="648"/>
        <v>6827.4943511747833</v>
      </c>
      <c r="L6838" s="3">
        <v>-0.159077110053538</v>
      </c>
      <c r="M6838" s="3">
        <v>-0.251539636223713</v>
      </c>
      <c r="O6838" s="3">
        <f t="shared" si="645"/>
        <v>2.4514937728289974E-2</v>
      </c>
      <c r="P6838" s="3">
        <f t="shared" si="646"/>
        <v>6.2424536218262466E-2</v>
      </c>
    </row>
    <row r="6839" spans="1:16" x14ac:dyDescent="0.55000000000000004">
      <c r="A6839" s="2">
        <f t="shared" si="647"/>
        <v>6828.4943511747833</v>
      </c>
      <c r="C6839" s="2">
        <f t="shared" si="643"/>
        <v>-0.27329406275297013</v>
      </c>
      <c r="D6839" s="2">
        <f t="shared" si="644"/>
        <v>-0.18574814362946435</v>
      </c>
      <c r="E6839" s="3">
        <f>(M6839-C6839)^2</f>
        <v>5.7376053546725472E-4</v>
      </c>
      <c r="K6839" s="2">
        <f t="shared" si="648"/>
        <v>6828.4943511747833</v>
      </c>
      <c r="L6839" s="3">
        <v>-0.253125774804772</v>
      </c>
      <c r="M6839" s="3">
        <v>-0.29724736180481798</v>
      </c>
      <c r="O6839" s="3">
        <f t="shared" si="645"/>
        <v>6.2810952169793072E-2</v>
      </c>
      <c r="P6839" s="3">
        <f t="shared" si="646"/>
        <v>8.7353793908059696E-2</v>
      </c>
    </row>
    <row r="6840" spans="1:16" x14ac:dyDescent="0.55000000000000004">
      <c r="A6840" s="2">
        <f t="shared" si="647"/>
        <v>6829.4943511747833</v>
      </c>
      <c r="C6840" s="2">
        <f t="shared" si="643"/>
        <v>-0.29631990984851769</v>
      </c>
      <c r="D6840" s="2">
        <f t="shared" si="644"/>
        <v>-0.23110448068685469</v>
      </c>
      <c r="E6840" s="3">
        <f>(M6840-C6840)^2</f>
        <v>7.7352226328371895E-4</v>
      </c>
      <c r="K6840" s="2">
        <f t="shared" si="648"/>
        <v>6829.4943511747833</v>
      </c>
      <c r="L6840" s="3">
        <v>-0.28377751897784598</v>
      </c>
      <c r="M6840" s="3">
        <v>-0.268507641633147</v>
      </c>
      <c r="O6840" s="3">
        <f t="shared" si="645"/>
        <v>7.9114431280125103E-2</v>
      </c>
      <c r="P6840" s="3">
        <f t="shared" si="646"/>
        <v>7.1191328704127449E-2</v>
      </c>
    </row>
    <row r="6841" spans="1:16" x14ac:dyDescent="0.55000000000000004">
      <c r="A6841" s="2">
        <f t="shared" si="647"/>
        <v>6830.4943511747833</v>
      </c>
      <c r="C6841" s="2">
        <f t="shared" si="643"/>
        <v>-0.24487855819165047</v>
      </c>
      <c r="D6841" s="2">
        <f t="shared" si="644"/>
        <v>-0.21838269769937155</v>
      </c>
      <c r="E6841" s="3">
        <f>(M6841-C6841)^2</f>
        <v>5.2359755737068992E-3</v>
      </c>
      <c r="K6841" s="2">
        <f t="shared" si="648"/>
        <v>6830.4943511747833</v>
      </c>
      <c r="L6841" s="3">
        <v>-0.243355423094997</v>
      </c>
      <c r="M6841" s="3">
        <v>-0.17251851691397499</v>
      </c>
      <c r="O6841" s="3">
        <f t="shared" si="645"/>
        <v>5.8009098717019071E-2</v>
      </c>
      <c r="P6841" s="3">
        <f t="shared" si="646"/>
        <v>2.9182173994837583E-2</v>
      </c>
    </row>
    <row r="6842" spans="1:16" x14ac:dyDescent="0.55000000000000004">
      <c r="A6842" s="2">
        <f t="shared" si="647"/>
        <v>6831.4943511747833</v>
      </c>
      <c r="C6842" s="2">
        <f t="shared" si="643"/>
        <v>-0.1318975675940893</v>
      </c>
      <c r="D6842" s="2">
        <f t="shared" si="644"/>
        <v>-0.15077986482915684</v>
      </c>
      <c r="E6842" s="3">
        <f>(M6842-C6842)^2</f>
        <v>9.7173279664542929E-3</v>
      </c>
      <c r="K6842" s="2">
        <f t="shared" si="648"/>
        <v>6831.4943511747833</v>
      </c>
      <c r="L6842" s="3">
        <v>-0.14198345183056299</v>
      </c>
      <c r="M6842" s="3">
        <v>-3.3321059406518097E-2</v>
      </c>
      <c r="O6842" s="3">
        <f t="shared" si="645"/>
        <v>1.9454338370293742E-2</v>
      </c>
      <c r="P6842" s="3">
        <f t="shared" si="646"/>
        <v>1.0004853693246771E-3</v>
      </c>
    </row>
    <row r="6843" spans="1:16" x14ac:dyDescent="0.55000000000000004">
      <c r="A6843" s="2">
        <f t="shared" si="647"/>
        <v>6832.4943511747833</v>
      </c>
      <c r="C6843" s="2">
        <f t="shared" si="643"/>
        <v>1.4230174384673644E-2</v>
      </c>
      <c r="D6843" s="2">
        <f t="shared" si="644"/>
        <v>-4.5285031492711098E-2</v>
      </c>
      <c r="E6843" s="3">
        <f>(M6843-C6843)^2</f>
        <v>9.9983380197548703E-3</v>
      </c>
      <c r="K6843" s="2">
        <f t="shared" si="648"/>
        <v>6832.4943511747833</v>
      </c>
      <c r="L6843" s="3">
        <v>-5.0508442537751698E-3</v>
      </c>
      <c r="M6843" s="3">
        <v>0.114221864138147</v>
      </c>
      <c r="O6843" s="3">
        <f t="shared" si="645"/>
        <v>6.4831455254367604E-6</v>
      </c>
      <c r="P6843" s="3">
        <f t="shared" si="646"/>
        <v>1.3435701515465786E-2</v>
      </c>
    </row>
    <row r="6844" spans="1:16" x14ac:dyDescent="0.55000000000000004">
      <c r="A6844" s="2">
        <f t="shared" si="647"/>
        <v>6833.4943511747833</v>
      </c>
      <c r="C6844" s="2">
        <f t="shared" si="643"/>
        <v>0.1567817772347416</v>
      </c>
      <c r="D6844" s="2">
        <f t="shared" si="644"/>
        <v>7.1590236733769283E-2</v>
      </c>
      <c r="E6844" s="3">
        <f>(M6844-C6844)^2</f>
        <v>5.8332072232232463E-3</v>
      </c>
      <c r="K6844" s="2">
        <f t="shared" si="648"/>
        <v>6833.4943511747833</v>
      </c>
      <c r="L6844" s="3">
        <v>0.133146778599533</v>
      </c>
      <c r="M6844" s="3">
        <v>0.23315721322841201</v>
      </c>
      <c r="O6844" s="3">
        <f t="shared" si="645"/>
        <v>1.8401307931539237E-2</v>
      </c>
      <c r="P6844" s="3">
        <f t="shared" si="646"/>
        <v>5.515349978061098E-2</v>
      </c>
    </row>
    <row r="6845" spans="1:16" x14ac:dyDescent="0.55000000000000004">
      <c r="A6845" s="2">
        <f t="shared" si="647"/>
        <v>6834.4943511747833</v>
      </c>
      <c r="C6845" s="2">
        <f t="shared" si="643"/>
        <v>0.25993305841192338</v>
      </c>
      <c r="D6845" s="2">
        <f t="shared" si="644"/>
        <v>0.17047439396696137</v>
      </c>
      <c r="E6845" s="3">
        <f>(M6845-C6845)^2</f>
        <v>1.1399964493308146E-3</v>
      </c>
      <c r="K6845" s="2">
        <f t="shared" si="648"/>
        <v>6834.4943511747833</v>
      </c>
      <c r="L6845" s="3">
        <v>0.23799696476994101</v>
      </c>
      <c r="M6845" s="3">
        <v>0.29369689186327802</v>
      </c>
      <c r="O6845" s="3">
        <f t="shared" si="645"/>
        <v>5.7841022895920711E-2</v>
      </c>
      <c r="P6845" s="3">
        <f t="shared" si="646"/>
        <v>8.7253775886595414E-2</v>
      </c>
    </row>
    <row r="6846" spans="1:16" x14ac:dyDescent="0.55000000000000004">
      <c r="A6846" s="2">
        <f t="shared" si="647"/>
        <v>6835.4943511747833</v>
      </c>
      <c r="C6846" s="2">
        <f t="shared" si="643"/>
        <v>0.29776140285853336</v>
      </c>
      <c r="D6846" s="2">
        <f t="shared" si="644"/>
        <v>0.22651718227498305</v>
      </c>
      <c r="E6846" s="3">
        <f>(M6846-C6846)^2</f>
        <v>2.9183028607638201E-4</v>
      </c>
      <c r="K6846" s="2">
        <f t="shared" si="648"/>
        <v>6835.4943511747833</v>
      </c>
      <c r="L6846" s="3">
        <v>0.28323933468773499</v>
      </c>
      <c r="M6846" s="3">
        <v>0.28067836196774398</v>
      </c>
      <c r="O6846" s="3">
        <f t="shared" si="645"/>
        <v>8.1649620257278024E-2</v>
      </c>
      <c r="P6846" s="3">
        <f t="shared" si="646"/>
        <v>7.9732235976013893E-2</v>
      </c>
    </row>
    <row r="6847" spans="1:16" x14ac:dyDescent="0.55000000000000004">
      <c r="A6847" s="2">
        <f t="shared" si="647"/>
        <v>6836.4943511747833</v>
      </c>
      <c r="C6847" s="2">
        <f t="shared" si="643"/>
        <v>0.2607602916036611</v>
      </c>
      <c r="D6847" s="2">
        <f t="shared" si="644"/>
        <v>0.22563466967444434</v>
      </c>
      <c r="E6847" s="3">
        <f>(M6847-C6847)^2</f>
        <v>4.0193186383550242E-3</v>
      </c>
      <c r="K6847" s="2">
        <f t="shared" si="648"/>
        <v>6836.4943511747833</v>
      </c>
      <c r="L6847" s="3">
        <v>0.25754265614371802</v>
      </c>
      <c r="M6847" s="3">
        <v>0.197362195115241</v>
      </c>
      <c r="O6847" s="3">
        <f t="shared" si="645"/>
        <v>6.7624597311851928E-2</v>
      </c>
      <c r="P6847" s="3">
        <f t="shared" si="646"/>
        <v>3.9622018974622614E-2</v>
      </c>
    </row>
    <row r="6848" spans="1:16" x14ac:dyDescent="0.55000000000000004">
      <c r="A6848" s="2">
        <f t="shared" si="647"/>
        <v>6837.4943511747833</v>
      </c>
      <c r="C6848" s="2">
        <f t="shared" si="643"/>
        <v>0.15822835431854285</v>
      </c>
      <c r="D6848" s="2">
        <f t="shared" si="644"/>
        <v>0.16804863755452329</v>
      </c>
      <c r="E6848" s="3">
        <f>(M6848-C6848)^2</f>
        <v>8.7633773246837063E-3</v>
      </c>
      <c r="K6848" s="2">
        <f t="shared" si="648"/>
        <v>6837.4943511747833</v>
      </c>
      <c r="L6848" s="3">
        <v>0.16734282168986001</v>
      </c>
      <c r="M6848" s="3">
        <v>6.4615442149955196E-2</v>
      </c>
      <c r="O6848" s="3">
        <f t="shared" si="645"/>
        <v>2.8848160948006667E-2</v>
      </c>
      <c r="P6848" s="3">
        <f t="shared" si="646"/>
        <v>4.3964924685610312E-3</v>
      </c>
    </row>
    <row r="6849" spans="1:16" x14ac:dyDescent="0.55000000000000004">
      <c r="A6849" s="2">
        <f t="shared" si="647"/>
        <v>6838.4943511747833</v>
      </c>
      <c r="C6849" s="2">
        <f t="shared" si="643"/>
        <v>1.5932560749429801E-2</v>
      </c>
      <c r="D6849" s="2">
        <f t="shared" si="644"/>
        <v>6.82308455125685E-2</v>
      </c>
      <c r="E6849" s="3">
        <f>(M6849-C6849)^2</f>
        <v>1.0049503091996577E-2</v>
      </c>
      <c r="K6849" s="2">
        <f t="shared" si="648"/>
        <v>6838.4943511747833</v>
      </c>
      <c r="L6849" s="3">
        <v>3.5230939424277401E-2</v>
      </c>
      <c r="M6849" s="3">
        <v>-8.4314649146888895E-2</v>
      </c>
      <c r="O6849" s="3">
        <f t="shared" si="645"/>
        <v>1.4239741112332931E-3</v>
      </c>
      <c r="P6849" s="3">
        <f t="shared" si="646"/>
        <v>6.8267319485618566E-3</v>
      </c>
    </row>
    <row r="6850" spans="1:16" x14ac:dyDescent="0.55000000000000004">
      <c r="A6850" s="2">
        <f t="shared" si="647"/>
        <v>6839.4943511747833</v>
      </c>
      <c r="C6850" s="2">
        <f t="shared" si="643"/>
        <v>-0.13036719316285691</v>
      </c>
      <c r="D6850" s="2">
        <f t="shared" si="644"/>
        <v>-4.873381977322206E-2</v>
      </c>
      <c r="E6850" s="3">
        <f>(M6850-C6850)^2</f>
        <v>6.6847663361238154E-3</v>
      </c>
      <c r="K6850" s="2">
        <f t="shared" si="648"/>
        <v>6839.4943511747833</v>
      </c>
      <c r="L6850" s="3">
        <v>-0.105704750176996</v>
      </c>
      <c r="M6850" s="3">
        <v>-0.21212761351478401</v>
      </c>
      <c r="O6850" s="3">
        <f t="shared" si="645"/>
        <v>1.0650262311867971E-2</v>
      </c>
      <c r="P6850" s="3">
        <f t="shared" si="646"/>
        <v>4.4283732712181147E-2</v>
      </c>
    </row>
    <row r="6851" spans="1:16" x14ac:dyDescent="0.55000000000000004">
      <c r="A6851" s="2">
        <f t="shared" si="647"/>
        <v>6840.4943511747833</v>
      </c>
      <c r="C6851" s="2">
        <f t="shared" si="643"/>
        <v>-0.24390478914606731</v>
      </c>
      <c r="D6851" s="2">
        <f t="shared" si="644"/>
        <v>-0.15345134633378438</v>
      </c>
      <c r="E6851" s="3">
        <f>(M6851-C6851)^2</f>
        <v>1.8410202591213993E-3</v>
      </c>
      <c r="K6851" s="2">
        <f t="shared" si="648"/>
        <v>6840.4943511747833</v>
      </c>
      <c r="L6851" s="3">
        <v>-0.22016602935177801</v>
      </c>
      <c r="M6851" s="3">
        <v>-0.28681190113372501</v>
      </c>
      <c r="O6851" s="3">
        <f t="shared" si="645"/>
        <v>4.7376479510416979E-2</v>
      </c>
      <c r="P6851" s="3">
        <f t="shared" si="646"/>
        <v>8.1294151015320629E-2</v>
      </c>
    </row>
    <row r="6852" spans="1:16" x14ac:dyDescent="0.55000000000000004">
      <c r="A6852" s="2">
        <f t="shared" si="647"/>
        <v>6841.4943511747833</v>
      </c>
      <c r="C6852" s="2">
        <f t="shared" si="643"/>
        <v>-0.29614746093966959</v>
      </c>
      <c r="D6852" s="2">
        <f t="shared" si="644"/>
        <v>-0.21960551104622641</v>
      </c>
      <c r="E6852" s="3">
        <f>(M6852-C6852)^2</f>
        <v>4.2056419257617229E-5</v>
      </c>
      <c r="K6852" s="2">
        <f t="shared" si="648"/>
        <v>6841.4943511747833</v>
      </c>
      <c r="L6852" s="3">
        <v>-0.27948536066451901</v>
      </c>
      <c r="M6852" s="3">
        <v>-0.28966236886186397</v>
      </c>
      <c r="O6852" s="3">
        <f t="shared" si="645"/>
        <v>7.6718318469304325E-2</v>
      </c>
      <c r="P6852" s="3">
        <f t="shared" si="646"/>
        <v>8.2927734263128439E-2</v>
      </c>
    </row>
    <row r="6853" spans="1:16" x14ac:dyDescent="0.55000000000000004">
      <c r="A6853" s="2">
        <f t="shared" si="647"/>
        <v>6842.4943511747833</v>
      </c>
      <c r="C6853" s="2">
        <f t="shared" si="643"/>
        <v>-0.27396627155870529</v>
      </c>
      <c r="D6853" s="2">
        <f t="shared" si="644"/>
        <v>-0.23057132460614249</v>
      </c>
      <c r="E6853" s="3">
        <f>(M6853-C6853)^2</f>
        <v>2.9161265973579359E-3</v>
      </c>
      <c r="K6853" s="2">
        <f t="shared" si="648"/>
        <v>6842.4943511747833</v>
      </c>
      <c r="L6853" s="3">
        <v>-0.26880584959752701</v>
      </c>
      <c r="M6853" s="3">
        <v>-0.21996509937366901</v>
      </c>
      <c r="O6853" s="3">
        <f t="shared" si="645"/>
        <v>7.0916333126934961E-2</v>
      </c>
      <c r="P6853" s="3">
        <f t="shared" si="646"/>
        <v>4.7643752985064527E-2</v>
      </c>
    </row>
    <row r="6854" spans="1:16" x14ac:dyDescent="0.55000000000000004">
      <c r="A6854" s="2">
        <f t="shared" si="647"/>
        <v>6843.4943511747833</v>
      </c>
      <c r="C6854" s="2">
        <f t="shared" si="643"/>
        <v>-0.18293550401063177</v>
      </c>
      <c r="D6854" s="2">
        <f t="shared" si="644"/>
        <v>-0.18359300385251701</v>
      </c>
      <c r="E6854" s="3">
        <f>(M6854-C6854)^2</f>
        <v>7.7016943552113476E-3</v>
      </c>
      <c r="K6854" s="2">
        <f t="shared" si="648"/>
        <v>6843.4943511747833</v>
      </c>
      <c r="L6854" s="3">
        <v>-0.190802245948407</v>
      </c>
      <c r="M6854" s="3">
        <v>-9.5176206182929504E-2</v>
      </c>
      <c r="O6854" s="3">
        <f t="shared" si="645"/>
        <v>3.5455987623744523E-2</v>
      </c>
      <c r="P6854" s="3">
        <f t="shared" si="646"/>
        <v>8.7395568109139999E-3</v>
      </c>
    </row>
    <row r="6855" spans="1:16" x14ac:dyDescent="0.55000000000000004">
      <c r="A6855" s="2">
        <f t="shared" si="647"/>
        <v>6844.4943511747833</v>
      </c>
      <c r="C6855" s="2">
        <f t="shared" ref="C6855:C6918" si="649">$B$2*EXP(-C$4*((PI()/($B$1*$B$3)))^0.5)*SIN(2*PI()*$A6855/$B$3-C$4*SQRT(PI()/($B$1*$B$3)))</f>
        <v>-4.5931806249910452E-2</v>
      </c>
      <c r="D6855" s="2">
        <f t="shared" ref="D6855:D6918" si="650">$B$2*EXP(-D$4*((PI()/($B$1*$B$3)))^0.5)*SIN(2*PI()*$A6855/$B$3-D$4*SQRT(PI()/($B$1*$B$3)))</f>
        <v>-9.0476518726281235E-2</v>
      </c>
      <c r="E6855" s="3">
        <f>(M6855-C6855)^2</f>
        <v>9.8767748731570879E-3</v>
      </c>
      <c r="K6855" s="2">
        <f t="shared" si="648"/>
        <v>6844.4943511747833</v>
      </c>
      <c r="L6855" s="3">
        <v>-6.5011036150308094E-2</v>
      </c>
      <c r="M6855" s="3">
        <v>5.3450158276642797E-2</v>
      </c>
      <c r="O6855" s="3">
        <f t="shared" ref="O6855:O6918" si="651">(L6855-$J$1)^2</f>
        <v>3.9070493000580488E-3</v>
      </c>
      <c r="P6855" s="3">
        <f t="shared" ref="P6855:P6918" si="652">(M6855-$J$2)^2</f>
        <v>3.0405042569887691E-3</v>
      </c>
    </row>
    <row r="6856" spans="1:16" x14ac:dyDescent="0.55000000000000004">
      <c r="A6856" s="2">
        <f t="shared" si="647"/>
        <v>6845.4943511747833</v>
      </c>
      <c r="C6856" s="2">
        <f t="shared" si="649"/>
        <v>0.10261486527436137</v>
      </c>
      <c r="D6856" s="2">
        <f t="shared" si="650"/>
        <v>2.537732787461219E-2</v>
      </c>
      <c r="E6856" s="3">
        <f>(M6856-C6856)^2</f>
        <v>7.4088597885424929E-3</v>
      </c>
      <c r="K6856" s="2">
        <f t="shared" si="648"/>
        <v>6845.4943511747833</v>
      </c>
      <c r="L6856" s="3">
        <v>7.7062590950824697E-2</v>
      </c>
      <c r="M6856" s="3">
        <v>0.18868959901512</v>
      </c>
      <c r="O6856" s="3">
        <f t="shared" si="651"/>
        <v>6.3309445716909652E-3</v>
      </c>
      <c r="P6856" s="3">
        <f t="shared" si="652"/>
        <v>3.6244623745893205E-2</v>
      </c>
    </row>
    <row r="6857" spans="1:16" x14ac:dyDescent="0.55000000000000004">
      <c r="A6857" s="2">
        <f t="shared" si="647"/>
        <v>6846.4943511747833</v>
      </c>
      <c r="C6857" s="2">
        <f t="shared" si="649"/>
        <v>0.22537372668758632</v>
      </c>
      <c r="D6857" s="2">
        <f t="shared" si="650"/>
        <v>0.13485368023429714</v>
      </c>
      <c r="E6857" s="3">
        <f>(M6857-C6857)^2</f>
        <v>2.6313650191349572E-3</v>
      </c>
      <c r="K6857" s="2">
        <f t="shared" si="648"/>
        <v>6846.4943511747833</v>
      </c>
      <c r="L6857" s="3">
        <v>0.19983541408671601</v>
      </c>
      <c r="M6857" s="3">
        <v>0.27667055913497002</v>
      </c>
      <c r="O6857" s="3">
        <f t="shared" si="651"/>
        <v>4.0941498328302205E-2</v>
      </c>
      <c r="P6857" s="3">
        <f t="shared" si="652"/>
        <v>7.7484940133106708E-2</v>
      </c>
    </row>
    <row r="6858" spans="1:16" x14ac:dyDescent="0.55000000000000004">
      <c r="A6858" s="2">
        <f t="shared" si="647"/>
        <v>6847.4943511747833</v>
      </c>
      <c r="C6858" s="2">
        <f t="shared" si="649"/>
        <v>0.29149464532004066</v>
      </c>
      <c r="D6858" s="2">
        <f t="shared" si="650"/>
        <v>0.21044039010043891</v>
      </c>
      <c r="E6858" s="3">
        <f>(M6858-C6858)^2</f>
        <v>1.492289307891643E-5</v>
      </c>
      <c r="K6858" s="2">
        <f t="shared" si="648"/>
        <v>6847.4943511747833</v>
      </c>
      <c r="L6858" s="3">
        <v>0.27255821807568198</v>
      </c>
      <c r="M6858" s="3">
        <v>0.29535766137992397</v>
      </c>
      <c r="O6858" s="3">
        <f t="shared" si="651"/>
        <v>7.5659577035328274E-2</v>
      </c>
      <c r="P6858" s="3">
        <f t="shared" si="652"/>
        <v>8.8237675157285589E-2</v>
      </c>
    </row>
    <row r="6859" spans="1:16" x14ac:dyDescent="0.55000000000000004">
      <c r="A6859" s="2">
        <f t="shared" si="647"/>
        <v>6848.4943511747833</v>
      </c>
      <c r="C6859" s="2">
        <f t="shared" si="649"/>
        <v>0.28436098683205646</v>
      </c>
      <c r="D6859" s="2">
        <f t="shared" si="650"/>
        <v>0.23314200573455562</v>
      </c>
      <c r="E6859" s="3">
        <f>(M6859-C6859)^2</f>
        <v>1.9616379169505186E-3</v>
      </c>
      <c r="K6859" s="2">
        <f t="shared" si="648"/>
        <v>6848.4943511747833</v>
      </c>
      <c r="L6859" s="3">
        <v>0.27701712551916202</v>
      </c>
      <c r="M6859" s="3">
        <v>0.24007060506636699</v>
      </c>
      <c r="O6859" s="3">
        <f t="shared" si="651"/>
        <v>7.8132418560036457E-2</v>
      </c>
      <c r="P6859" s="3">
        <f t="shared" si="652"/>
        <v>5.8448484807183884E-2</v>
      </c>
    </row>
    <row r="6860" spans="1:16" x14ac:dyDescent="0.55000000000000004">
      <c r="A6860" s="2">
        <f t="shared" ref="A6860:A6923" si="653">K6860</f>
        <v>6849.4943511747833</v>
      </c>
      <c r="C6860" s="2">
        <f t="shared" si="649"/>
        <v>0.2057654878801799</v>
      </c>
      <c r="D6860" s="2">
        <f t="shared" si="650"/>
        <v>0.19725345748989376</v>
      </c>
      <c r="E6860" s="3">
        <f>(M6860-C6860)^2</f>
        <v>6.5786879612067962E-3</v>
      </c>
      <c r="K6860" s="2">
        <f t="shared" si="648"/>
        <v>6849.4943511747833</v>
      </c>
      <c r="L6860" s="3">
        <v>0.212095375386883</v>
      </c>
      <c r="M6860" s="3">
        <v>0.12465637642402599</v>
      </c>
      <c r="O6860" s="3">
        <f t="shared" si="651"/>
        <v>4.6053167495463315E-2</v>
      </c>
      <c r="P6860" s="3">
        <f t="shared" si="652"/>
        <v>1.5963560819986729E-2</v>
      </c>
    </row>
    <row r="6861" spans="1:16" x14ac:dyDescent="0.55000000000000004">
      <c r="A6861" s="2">
        <f t="shared" si="653"/>
        <v>6850.4943511747833</v>
      </c>
      <c r="C6861" s="2">
        <f t="shared" si="649"/>
        <v>7.545972926273635E-2</v>
      </c>
      <c r="D6861" s="2">
        <f t="shared" si="650"/>
        <v>0.11179378042366996</v>
      </c>
      <c r="E6861" s="3">
        <f>(M6861-C6861)^2</f>
        <v>9.494269909157603E-3</v>
      </c>
      <c r="K6861" s="2">
        <f t="shared" ref="K6861:K6924" si="654">K6860+1</f>
        <v>6850.4943511747833</v>
      </c>
      <c r="L6861" s="3">
        <v>9.4053022744773701E-2</v>
      </c>
      <c r="M6861" s="3">
        <v>-2.19788150057286E-2</v>
      </c>
      <c r="O6861" s="3">
        <f t="shared" si="651"/>
        <v>9.3233826358179849E-3</v>
      </c>
      <c r="P6861" s="3">
        <f t="shared" si="652"/>
        <v>4.1161128779703017E-4</v>
      </c>
    </row>
    <row r="6862" spans="1:16" x14ac:dyDescent="0.55000000000000004">
      <c r="A6862" s="2">
        <f t="shared" si="653"/>
        <v>6851.4943511747833</v>
      </c>
      <c r="C6862" s="2">
        <f t="shared" si="649"/>
        <v>-7.380957000792758E-2</v>
      </c>
      <c r="D6862" s="2">
        <f t="shared" si="650"/>
        <v>-1.7604302508928697E-3</v>
      </c>
      <c r="E6862" s="3">
        <f>(M6862-C6862)^2</f>
        <v>7.9744374671649916E-3</v>
      </c>
      <c r="K6862" s="2">
        <f t="shared" si="654"/>
        <v>6851.4943511747833</v>
      </c>
      <c r="L6862" s="3">
        <v>-4.7545492906358497E-2</v>
      </c>
      <c r="M6862" s="3">
        <v>-0.16310927587062901</v>
      </c>
      <c r="O6862" s="3">
        <f t="shared" si="651"/>
        <v>2.028678243439992E-3</v>
      </c>
      <c r="P6862" s="3">
        <f t="shared" si="652"/>
        <v>2.6055985893881927E-2</v>
      </c>
    </row>
    <row r="6863" spans="1:16" x14ac:dyDescent="0.55000000000000004">
      <c r="A6863" s="2">
        <f t="shared" si="653"/>
        <v>6852.4943511747833</v>
      </c>
      <c r="C6863" s="2">
        <f t="shared" si="649"/>
        <v>-0.20453002481400342</v>
      </c>
      <c r="D6863" s="2">
        <f t="shared" si="650"/>
        <v>-0.11487223288950918</v>
      </c>
      <c r="E6863" s="3">
        <f>(M6863-C6863)^2</f>
        <v>3.4642620360765138E-3</v>
      </c>
      <c r="K6863" s="2">
        <f t="shared" si="654"/>
        <v>6852.4943511747833</v>
      </c>
      <c r="L6863" s="3">
        <v>-0.17723594490826799</v>
      </c>
      <c r="M6863" s="3">
        <v>-0.263388006737244</v>
      </c>
      <c r="O6863" s="3">
        <f t="shared" si="651"/>
        <v>3.053102818914125E-2</v>
      </c>
      <c r="P6863" s="3">
        <f t="shared" si="652"/>
        <v>6.8485527787233852E-2</v>
      </c>
    </row>
    <row r="6864" spans="1:16" x14ac:dyDescent="0.55000000000000004">
      <c r="A6864" s="2">
        <f t="shared" si="653"/>
        <v>6853.4943511747833</v>
      </c>
      <c r="C6864" s="2">
        <f t="shared" si="649"/>
        <v>-0.28385070018408692</v>
      </c>
      <c r="D6864" s="2">
        <f t="shared" si="650"/>
        <v>-0.19911586598077713</v>
      </c>
      <c r="E6864" s="3">
        <f>(M6864-C6864)^2</f>
        <v>1.9179139947519424E-4</v>
      </c>
      <c r="K6864" s="2">
        <f t="shared" si="654"/>
        <v>6853.4943511747833</v>
      </c>
      <c r="L6864" s="3">
        <v>-0.26253655501592299</v>
      </c>
      <c r="M6864" s="3">
        <v>-0.29769957737594599</v>
      </c>
      <c r="O6864" s="3">
        <f t="shared" si="651"/>
        <v>6.7616595746718744E-2</v>
      </c>
      <c r="P6864" s="3">
        <f t="shared" si="652"/>
        <v>8.7621309138185874E-2</v>
      </c>
    </row>
    <row r="6865" spans="1:16" x14ac:dyDescent="0.55000000000000004">
      <c r="A6865" s="2">
        <f t="shared" si="653"/>
        <v>6854.4943511747833</v>
      </c>
      <c r="C6865" s="2">
        <f t="shared" si="649"/>
        <v>-0.29183777357852708</v>
      </c>
      <c r="D6865" s="2">
        <f t="shared" si="650"/>
        <v>-0.23332033439257294</v>
      </c>
      <c r="E6865" s="3">
        <f>(M6865-C6865)^2</f>
        <v>1.1824885685014759E-3</v>
      </c>
      <c r="K6865" s="2">
        <f t="shared" si="654"/>
        <v>6854.4943511747833</v>
      </c>
      <c r="L6865" s="3">
        <v>-0.28208325626129299</v>
      </c>
      <c r="M6865" s="3">
        <v>-0.257450442066741</v>
      </c>
      <c r="O6865" s="3">
        <f t="shared" si="651"/>
        <v>7.8164201509256112E-2</v>
      </c>
      <c r="P6865" s="3">
        <f t="shared" si="652"/>
        <v>6.5413092019544886E-2</v>
      </c>
    </row>
    <row r="6866" spans="1:16" x14ac:dyDescent="0.55000000000000004">
      <c r="A6866" s="2">
        <f t="shared" si="653"/>
        <v>6855.4943511747833</v>
      </c>
      <c r="C6866" s="2">
        <f t="shared" si="649"/>
        <v>-0.22648403939898565</v>
      </c>
      <c r="D6866" s="2">
        <f t="shared" si="650"/>
        <v>-0.20888982372690892</v>
      </c>
      <c r="E6866" s="3">
        <f>(M6866-C6866)^2</f>
        <v>5.4409496257994223E-3</v>
      </c>
      <c r="K6866" s="2">
        <f t="shared" si="654"/>
        <v>6855.4943511747833</v>
      </c>
      <c r="L6866" s="3">
        <v>-0.230980456058544</v>
      </c>
      <c r="M6866" s="3">
        <v>-0.152721246435328</v>
      </c>
      <c r="O6866" s="3">
        <f t="shared" si="651"/>
        <v>5.2201197574566975E-2</v>
      </c>
      <c r="P6866" s="3">
        <f t="shared" si="652"/>
        <v>2.2810253331461205E-2</v>
      </c>
    </row>
    <row r="6867" spans="1:16" x14ac:dyDescent="0.55000000000000004">
      <c r="A6867" s="2">
        <f t="shared" si="653"/>
        <v>6856.4943511747833</v>
      </c>
      <c r="C6867" s="2">
        <f t="shared" si="649"/>
        <v>-0.10421333334012275</v>
      </c>
      <c r="D6867" s="2">
        <f t="shared" si="650"/>
        <v>-0.13196388665284089</v>
      </c>
      <c r="E6867" s="3">
        <f>(M6867-C6867)^2</f>
        <v>8.9248201222717188E-3</v>
      </c>
      <c r="K6867" s="2">
        <f t="shared" si="654"/>
        <v>6856.4943511747833</v>
      </c>
      <c r="L6867" s="3">
        <v>-0.12202716773721101</v>
      </c>
      <c r="M6867" s="3">
        <v>-9.7420672203563808E-3</v>
      </c>
      <c r="O6867" s="3">
        <f t="shared" si="651"/>
        <v>1.4285634140215615E-2</v>
      </c>
      <c r="P6867" s="3">
        <f t="shared" si="652"/>
        <v>6.4825973468212863E-5</v>
      </c>
    </row>
    <row r="6868" spans="1:16" x14ac:dyDescent="0.55000000000000004">
      <c r="A6868" s="2">
        <f t="shared" si="653"/>
        <v>6857.4943511747833</v>
      </c>
      <c r="C6868" s="2">
        <f t="shared" si="649"/>
        <v>4.4246888673037998E-2</v>
      </c>
      <c r="D6868" s="2">
        <f t="shared" si="650"/>
        <v>-2.1874531769337669E-2</v>
      </c>
      <c r="E6868" s="3">
        <f>(M6868-C6868)^2</f>
        <v>8.3594786362983908E-3</v>
      </c>
      <c r="K6868" s="2">
        <f t="shared" si="654"/>
        <v>6857.4943511747833</v>
      </c>
      <c r="L6868" s="3">
        <v>1.7488581745496098E-2</v>
      </c>
      <c r="M6868" s="3">
        <v>0.13567707316535099</v>
      </c>
      <c r="O6868" s="3">
        <f t="shared" si="651"/>
        <v>3.9972899881311074E-4</v>
      </c>
      <c r="P6868" s="3">
        <f t="shared" si="652"/>
        <v>1.8869880205949395E-2</v>
      </c>
    </row>
    <row r="6869" spans="1:16" x14ac:dyDescent="0.55000000000000004">
      <c r="A6869" s="2">
        <f t="shared" si="653"/>
        <v>6858.4943511747833</v>
      </c>
      <c r="C6869" s="2">
        <f t="shared" si="649"/>
        <v>0.18158756811239041</v>
      </c>
      <c r="D6869" s="2">
        <f t="shared" si="650"/>
        <v>9.3712040988217754E-2</v>
      </c>
      <c r="E6869" s="3">
        <f>(M6869-C6869)^2</f>
        <v>4.2938507380219397E-3</v>
      </c>
      <c r="K6869" s="2">
        <f t="shared" si="654"/>
        <v>6858.4943511747833</v>
      </c>
      <c r="L6869" s="3">
        <v>0.15262420743875901</v>
      </c>
      <c r="M6869" s="3">
        <v>0.24711504889734001</v>
      </c>
      <c r="O6869" s="3">
        <f t="shared" si="651"/>
        <v>2.4064959952057288E-2</v>
      </c>
      <c r="P6869" s="3">
        <f t="shared" si="652"/>
        <v>6.1904255587323112E-2</v>
      </c>
    </row>
    <row r="6870" spans="1:16" x14ac:dyDescent="0.55000000000000004">
      <c r="A6870" s="2">
        <f t="shared" si="653"/>
        <v>6859.4943511747833</v>
      </c>
      <c r="C6870" s="2">
        <f t="shared" si="649"/>
        <v>0.27329406275295026</v>
      </c>
      <c r="D6870" s="2">
        <f t="shared" si="650"/>
        <v>0.18574814362944064</v>
      </c>
      <c r="E6870" s="3">
        <f>(M6870-C6870)^2</f>
        <v>5.4603841536536872E-4</v>
      </c>
      <c r="K6870" s="2">
        <f t="shared" si="654"/>
        <v>6859.4943511747833</v>
      </c>
      <c r="L6870" s="3">
        <v>0.24953415356714101</v>
      </c>
      <c r="M6870" s="3">
        <v>0.29666152764252202</v>
      </c>
      <c r="O6870" s="3">
        <f t="shared" si="651"/>
        <v>6.3523554509707286E-2</v>
      </c>
      <c r="P6870" s="3">
        <f t="shared" si="652"/>
        <v>8.9013997661711919E-2</v>
      </c>
    </row>
    <row r="6871" spans="1:16" x14ac:dyDescent="0.55000000000000004">
      <c r="A6871" s="2">
        <f t="shared" si="653"/>
        <v>6860.4943511747833</v>
      </c>
      <c r="C6871" s="2">
        <f t="shared" si="649"/>
        <v>0.29631990984850926</v>
      </c>
      <c r="D6871" s="2">
        <f t="shared" si="650"/>
        <v>0.23110448068686434</v>
      </c>
      <c r="E6871" s="3">
        <f>(M6871-C6871)^2</f>
        <v>5.9597618192366744E-4</v>
      </c>
      <c r="K6871" s="2">
        <f t="shared" si="654"/>
        <v>6860.4943511747833</v>
      </c>
      <c r="L6871" s="3">
        <v>0.28394672293712803</v>
      </c>
      <c r="M6871" s="3">
        <v>0.27190728643512602</v>
      </c>
      <c r="O6871" s="3">
        <f t="shared" si="651"/>
        <v>8.2054384518409712E-2</v>
      </c>
      <c r="P6871" s="3">
        <f t="shared" si="652"/>
        <v>7.4855808590618675E-2</v>
      </c>
    </row>
    <row r="6872" spans="1:16" x14ac:dyDescent="0.55000000000000004">
      <c r="A6872" s="2">
        <f t="shared" si="653"/>
        <v>6861.4943511747833</v>
      </c>
      <c r="C6872" s="2">
        <f t="shared" si="649"/>
        <v>0.24487855819175591</v>
      </c>
      <c r="D6872" s="2">
        <f t="shared" si="650"/>
        <v>0.21838269769942306</v>
      </c>
      <c r="E6872" s="3">
        <f>(M6872-C6872)^2</f>
        <v>4.3331122567790191E-3</v>
      </c>
      <c r="K6872" s="2">
        <f t="shared" si="654"/>
        <v>6861.4943511747833</v>
      </c>
      <c r="L6872" s="3">
        <v>0.24724307406992499</v>
      </c>
      <c r="M6872" s="3">
        <v>0.17905217854970801</v>
      </c>
      <c r="O6872" s="3">
        <f t="shared" si="651"/>
        <v>6.2373921720563615E-2</v>
      </c>
      <c r="P6872" s="3">
        <f t="shared" si="652"/>
        <v>3.2667955386062764E-2</v>
      </c>
    </row>
    <row r="6873" spans="1:16" x14ac:dyDescent="0.55000000000000004">
      <c r="A6873" s="2">
        <f t="shared" si="653"/>
        <v>6862.4943511747833</v>
      </c>
      <c r="C6873" s="2">
        <f t="shared" si="649"/>
        <v>0.13189756759401264</v>
      </c>
      <c r="D6873" s="2">
        <f t="shared" si="650"/>
        <v>0.15077986482910563</v>
      </c>
      <c r="E6873" s="3">
        <f>(M6873-C6873)^2</f>
        <v>8.1984379163629172E-3</v>
      </c>
      <c r="K6873" s="2">
        <f t="shared" si="654"/>
        <v>6862.4943511747833</v>
      </c>
      <c r="L6873" s="3">
        <v>0.14861586351723</v>
      </c>
      <c r="M6873" s="3">
        <v>4.1352341787441703E-2</v>
      </c>
      <c r="O6873" s="3">
        <f t="shared" si="651"/>
        <v>2.2837407211030648E-2</v>
      </c>
      <c r="P6873" s="3">
        <f t="shared" si="652"/>
        <v>1.852695644597731E-3</v>
      </c>
    </row>
    <row r="6874" spans="1:16" x14ac:dyDescent="0.55000000000000004">
      <c r="A6874" s="2">
        <f t="shared" si="653"/>
        <v>6863.4943511747833</v>
      </c>
      <c r="C6874" s="2">
        <f t="shared" si="649"/>
        <v>-1.4230174384623798E-2</v>
      </c>
      <c r="D6874" s="2">
        <f t="shared" si="650"/>
        <v>4.5285031492749497E-2</v>
      </c>
      <c r="E6874" s="3">
        <f>(M6874-C6874)^2</f>
        <v>8.5514908195766411E-3</v>
      </c>
      <c r="K6874" s="2">
        <f t="shared" si="654"/>
        <v>6863.4943511747833</v>
      </c>
      <c r="L6874" s="3">
        <v>1.27668880007608E-2</v>
      </c>
      <c r="M6874" s="3">
        <v>-0.106704445506794</v>
      </c>
      <c r="O6874" s="3">
        <f t="shared" si="651"/>
        <v>2.3321963091342085E-4</v>
      </c>
      <c r="P6874" s="3">
        <f t="shared" si="652"/>
        <v>1.102790577954129E-2</v>
      </c>
    </row>
    <row r="6875" spans="1:16" x14ac:dyDescent="0.55000000000000004">
      <c r="A6875" s="2">
        <f t="shared" si="653"/>
        <v>6864.4943511747833</v>
      </c>
      <c r="C6875" s="2">
        <f t="shared" si="649"/>
        <v>-0.15678177723481429</v>
      </c>
      <c r="D6875" s="2">
        <f t="shared" si="650"/>
        <v>-7.1590236733833107E-2</v>
      </c>
      <c r="E6875" s="3">
        <f>(M6875-C6875)^2</f>
        <v>5.0772273188516197E-3</v>
      </c>
      <c r="K6875" s="2">
        <f t="shared" si="654"/>
        <v>6864.4943511747833</v>
      </c>
      <c r="L6875" s="3">
        <v>-0.12627963381552201</v>
      </c>
      <c r="M6875" s="3">
        <v>-0.22803644247753099</v>
      </c>
      <c r="O6875" s="3">
        <f t="shared" si="651"/>
        <v>1.5320248579891714E-2</v>
      </c>
      <c r="P6875" s="3">
        <f t="shared" si="652"/>
        <v>5.1232436163797024E-2</v>
      </c>
    </row>
    <row r="6876" spans="1:16" x14ac:dyDescent="0.55000000000000004">
      <c r="A6876" s="2">
        <f t="shared" si="653"/>
        <v>6865.4943511747833</v>
      </c>
      <c r="C6876" s="2">
        <f t="shared" si="649"/>
        <v>-0.25993305841196507</v>
      </c>
      <c r="D6876" s="2">
        <f t="shared" si="650"/>
        <v>-0.1704743939670072</v>
      </c>
      <c r="E6876" s="3">
        <f>(M6876-C6876)^2</f>
        <v>1.0447271586943271E-3</v>
      </c>
      <c r="K6876" s="2">
        <f t="shared" si="654"/>
        <v>6865.4943511747833</v>
      </c>
      <c r="L6876" s="3">
        <v>-0.23369863796073301</v>
      </c>
      <c r="M6876" s="3">
        <v>-0.29225529779438297</v>
      </c>
      <c r="O6876" s="3">
        <f t="shared" si="651"/>
        <v>5.3450663732725882E-2</v>
      </c>
      <c r="P6876" s="3">
        <f t="shared" si="652"/>
        <v>8.4427838157431837E-2</v>
      </c>
    </row>
    <row r="6877" spans="1:16" x14ac:dyDescent="0.55000000000000004">
      <c r="A6877" s="2">
        <f t="shared" si="653"/>
        <v>6866.4943511747833</v>
      </c>
      <c r="C6877" s="2">
        <f t="shared" si="649"/>
        <v>-0.29776140285853359</v>
      </c>
      <c r="D6877" s="2">
        <f t="shared" si="650"/>
        <v>-0.22651718227499937</v>
      </c>
      <c r="E6877" s="3">
        <f>(M6877-C6877)^2</f>
        <v>2.0979790419867233E-4</v>
      </c>
      <c r="K6877" s="2">
        <f t="shared" si="654"/>
        <v>6866.4943511747833</v>
      </c>
      <c r="L6877" s="3">
        <v>-0.28258636846758001</v>
      </c>
      <c r="M6877" s="3">
        <v>-0.28327700075838902</v>
      </c>
      <c r="O6877" s="3">
        <f t="shared" si="651"/>
        <v>7.8445773457974169E-2</v>
      </c>
      <c r="P6877" s="3">
        <f t="shared" si="652"/>
        <v>7.9290895813461451E-2</v>
      </c>
    </row>
    <row r="6878" spans="1:16" x14ac:dyDescent="0.55000000000000004">
      <c r="A6878" s="2">
        <f t="shared" si="653"/>
        <v>6867.4943511747833</v>
      </c>
      <c r="C6878" s="2">
        <f t="shared" si="649"/>
        <v>-0.26076029160368519</v>
      </c>
      <c r="D6878" s="2">
        <f t="shared" si="650"/>
        <v>-0.22563466967445445</v>
      </c>
      <c r="E6878" s="3">
        <f>(M6878-C6878)^2</f>
        <v>3.2959161424752637E-3</v>
      </c>
      <c r="K6878" s="2">
        <f t="shared" si="654"/>
        <v>6867.4943511747833</v>
      </c>
      <c r="L6878" s="3">
        <v>-0.26069858995316297</v>
      </c>
      <c r="M6878" s="3">
        <v>-0.20335022155952601</v>
      </c>
      <c r="O6878" s="3">
        <f t="shared" si="651"/>
        <v>6.6664114719921577E-2</v>
      </c>
      <c r="P6878" s="3">
        <f t="shared" si="652"/>
        <v>4.0666599187231499E-2</v>
      </c>
    </row>
    <row r="6879" spans="1:16" x14ac:dyDescent="0.55000000000000004">
      <c r="A6879" s="2">
        <f t="shared" si="653"/>
        <v>6868.4943511747833</v>
      </c>
      <c r="C6879" s="2">
        <f t="shared" si="649"/>
        <v>-0.15822835431858512</v>
      </c>
      <c r="D6879" s="2">
        <f t="shared" si="650"/>
        <v>-0.16804863755455046</v>
      </c>
      <c r="E6879" s="3">
        <f>(M6879-C6879)^2</f>
        <v>7.3505307675421185E-3</v>
      </c>
      <c r="K6879" s="2">
        <f t="shared" si="654"/>
        <v>6868.4943511747833</v>
      </c>
      <c r="L6879" s="3">
        <v>-0.17351723232833599</v>
      </c>
      <c r="M6879" s="3">
        <v>-7.2493117877888702E-2</v>
      </c>
      <c r="O6879" s="3">
        <f t="shared" si="651"/>
        <v>2.9245306024499686E-2</v>
      </c>
      <c r="P6879" s="3">
        <f t="shared" si="652"/>
        <v>5.0129952105888494E-3</v>
      </c>
    </row>
    <row r="6880" spans="1:16" x14ac:dyDescent="0.55000000000000004">
      <c r="A6880" s="2">
        <f t="shared" si="653"/>
        <v>6869.4943511747833</v>
      </c>
      <c r="C6880" s="2">
        <f t="shared" si="649"/>
        <v>-1.5932560749344415E-2</v>
      </c>
      <c r="D6880" s="2">
        <f t="shared" si="650"/>
        <v>-6.8230845512504371E-2</v>
      </c>
      <c r="E6880" s="3">
        <f>(M6880-C6880)^2</f>
        <v>8.5475382820811747E-3</v>
      </c>
      <c r="K6880" s="2">
        <f t="shared" si="654"/>
        <v>6869.4943511747833</v>
      </c>
      <c r="L6880" s="3">
        <v>-4.28774074441165E-2</v>
      </c>
      <c r="M6880" s="3">
        <v>7.6520336890919805E-2</v>
      </c>
      <c r="O6880" s="3">
        <f t="shared" si="651"/>
        <v>1.6299601833949353E-3</v>
      </c>
      <c r="P6880" s="3">
        <f t="shared" si="652"/>
        <v>6.1169521154933191E-3</v>
      </c>
    </row>
    <row r="6881" spans="1:16" x14ac:dyDescent="0.55000000000000004">
      <c r="A6881" s="2">
        <f t="shared" si="653"/>
        <v>6870.4943511747833</v>
      </c>
      <c r="C6881" s="2">
        <f t="shared" si="649"/>
        <v>0.1303671931629338</v>
      </c>
      <c r="D6881" s="2">
        <f t="shared" si="650"/>
        <v>4.8733819773287647E-2</v>
      </c>
      <c r="E6881" s="3">
        <f>(M6881-C6881)^2</f>
        <v>5.7762440271403315E-3</v>
      </c>
      <c r="K6881" s="2">
        <f t="shared" si="654"/>
        <v>6870.4943511747833</v>
      </c>
      <c r="L6881" s="3">
        <v>9.8501330126607098E-2</v>
      </c>
      <c r="M6881" s="3">
        <v>0.20636879858769</v>
      </c>
      <c r="O6881" s="3">
        <f t="shared" si="651"/>
        <v>1.0202206420779103E-2</v>
      </c>
      <c r="P6881" s="3">
        <f t="shared" si="652"/>
        <v>4.3288717240941042E-2</v>
      </c>
    </row>
    <row r="6882" spans="1:16" x14ac:dyDescent="0.55000000000000004">
      <c r="A6882" s="2">
        <f t="shared" si="653"/>
        <v>6871.4943511747833</v>
      </c>
      <c r="C6882" s="2">
        <f t="shared" si="649"/>
        <v>0.24390478914611638</v>
      </c>
      <c r="D6882" s="2">
        <f t="shared" si="650"/>
        <v>0.15345134633383489</v>
      </c>
      <c r="E6882" s="3">
        <f>(M6882-C6882)^2</f>
        <v>1.6504820579455182E-3</v>
      </c>
      <c r="K6882" s="2">
        <f t="shared" si="654"/>
        <v>6871.4943511747833</v>
      </c>
      <c r="L6882" s="3">
        <v>0.215209798509232</v>
      </c>
      <c r="M6882" s="3">
        <v>0.28453091445909101</v>
      </c>
      <c r="O6882" s="3">
        <f t="shared" si="651"/>
        <v>4.739957763973985E-2</v>
      </c>
      <c r="P6882" s="3">
        <f t="shared" si="652"/>
        <v>8.1922760704748021E-2</v>
      </c>
    </row>
    <row r="6883" spans="1:16" x14ac:dyDescent="0.55000000000000004">
      <c r="A6883" s="2">
        <f t="shared" si="653"/>
        <v>6872.4943511747833</v>
      </c>
      <c r="C6883" s="2">
        <f t="shared" si="649"/>
        <v>0.29614746093967853</v>
      </c>
      <c r="D6883" s="2">
        <f t="shared" si="650"/>
        <v>0.21960551104624923</v>
      </c>
      <c r="E6883" s="3">
        <f>(M6883-C6883)^2</f>
        <v>2.2249742180280402E-5</v>
      </c>
      <c r="K6883" s="2">
        <f t="shared" si="654"/>
        <v>6872.4943511747833</v>
      </c>
      <c r="L6883" s="3">
        <v>0.27801763779055599</v>
      </c>
      <c r="M6883" s="3">
        <v>0.29143049770256502</v>
      </c>
      <c r="O6883" s="3">
        <f t="shared" si="651"/>
        <v>7.8692749502044898E-2</v>
      </c>
      <c r="P6883" s="3">
        <f t="shared" si="652"/>
        <v>8.5919983413188239E-2</v>
      </c>
    </row>
    <row r="6884" spans="1:16" x14ac:dyDescent="0.55000000000000004">
      <c r="A6884" s="2">
        <f t="shared" si="653"/>
        <v>6873.4943511747833</v>
      </c>
      <c r="C6884" s="2">
        <f t="shared" si="649"/>
        <v>0.2739662715587779</v>
      </c>
      <c r="D6884" s="2">
        <f t="shared" si="650"/>
        <v>0.23057132460616558</v>
      </c>
      <c r="E6884" s="3">
        <f>(M6884-C6884)^2</f>
        <v>2.3645624363798743E-3</v>
      </c>
      <c r="K6884" s="2">
        <f t="shared" si="654"/>
        <v>6873.4943511747833</v>
      </c>
      <c r="L6884" s="3">
        <v>0.27119423499102302</v>
      </c>
      <c r="M6884" s="3">
        <v>0.22533950489287799</v>
      </c>
      <c r="O6884" s="3">
        <f t="shared" si="651"/>
        <v>7.491107530825139E-2</v>
      </c>
      <c r="P6884" s="3">
        <f t="shared" si="652"/>
        <v>5.1542672783564752E-2</v>
      </c>
    </row>
    <row r="6885" spans="1:16" x14ac:dyDescent="0.55000000000000004">
      <c r="A6885" s="2">
        <f t="shared" si="653"/>
        <v>6874.4943511747833</v>
      </c>
      <c r="C6885" s="2">
        <f t="shared" si="649"/>
        <v>0.1829355040105643</v>
      </c>
      <c r="D6885" s="2">
        <f t="shared" si="650"/>
        <v>0.18359300385247554</v>
      </c>
      <c r="E6885" s="3">
        <f>(M6885-C6885)^2</f>
        <v>6.4199625555332275E-3</v>
      </c>
      <c r="K6885" s="2">
        <f t="shared" si="654"/>
        <v>6874.4943511747833</v>
      </c>
      <c r="L6885" s="3">
        <v>0.19644855367109301</v>
      </c>
      <c r="M6885" s="3">
        <v>0.102810835177968</v>
      </c>
      <c r="O6885" s="3">
        <f t="shared" si="651"/>
        <v>3.9582374098346036E-2</v>
      </c>
      <c r="P6885" s="3">
        <f t="shared" si="652"/>
        <v>1.0920551913233118E-2</v>
      </c>
    </row>
    <row r="6886" spans="1:16" x14ac:dyDescent="0.55000000000000004">
      <c r="A6886" s="2">
        <f t="shared" si="653"/>
        <v>6875.4943511747833</v>
      </c>
      <c r="C6886" s="2">
        <f t="shared" si="649"/>
        <v>4.5931806250093535E-2</v>
      </c>
      <c r="D6886" s="2">
        <f t="shared" si="650"/>
        <v>9.0476518726415239E-2</v>
      </c>
      <c r="E6886" s="3">
        <f>(M6886-C6886)^2</f>
        <v>8.3538233117630943E-3</v>
      </c>
      <c r="K6886" s="2">
        <f t="shared" si="654"/>
        <v>6875.4943511747833</v>
      </c>
      <c r="L6886" s="3">
        <v>7.2501113405887899E-2</v>
      </c>
      <c r="M6886" s="3">
        <v>-4.5467445999381101E-2</v>
      </c>
      <c r="O6886" s="3">
        <f t="shared" si="651"/>
        <v>5.625863355546332E-3</v>
      </c>
      <c r="P6886" s="3">
        <f t="shared" si="652"/>
        <v>1.9164114250153422E-3</v>
      </c>
    </row>
    <row r="6887" spans="1:16" x14ac:dyDescent="0.55000000000000004">
      <c r="A6887" s="2">
        <f t="shared" si="653"/>
        <v>6876.4943511747833</v>
      </c>
      <c r="C6887" s="2">
        <f t="shared" si="649"/>
        <v>-0.10261486527444164</v>
      </c>
      <c r="D6887" s="2">
        <f t="shared" si="650"/>
        <v>-2.5377327874678852E-2</v>
      </c>
      <c r="E6887" s="3">
        <f>(M6887-C6887)^2</f>
        <v>6.3589871952083954E-3</v>
      </c>
      <c r="K6887" s="2">
        <f t="shared" si="654"/>
        <v>6876.4943511747833</v>
      </c>
      <c r="L6887" s="3">
        <v>-6.9604680476077305E-2</v>
      </c>
      <c r="M6887" s="3">
        <v>-0.18235812326662801</v>
      </c>
      <c r="O6887" s="3">
        <f t="shared" si="651"/>
        <v>4.5024151531687737E-3</v>
      </c>
      <c r="P6887" s="3">
        <f t="shared" si="652"/>
        <v>3.2640750576514506E-2</v>
      </c>
    </row>
    <row r="6888" spans="1:16" x14ac:dyDescent="0.55000000000000004">
      <c r="A6888" s="2">
        <f t="shared" si="653"/>
        <v>6877.4943511747833</v>
      </c>
      <c r="C6888" s="2">
        <f t="shared" si="649"/>
        <v>-0.22537372668764219</v>
      </c>
      <c r="D6888" s="2">
        <f t="shared" si="650"/>
        <v>-0.1348536802343519</v>
      </c>
      <c r="E6888" s="3">
        <f>(M6888-C6888)^2</f>
        <v>2.3234666039860527E-3</v>
      </c>
      <c r="K6888" s="2">
        <f t="shared" si="654"/>
        <v>6877.4943511747833</v>
      </c>
      <c r="L6888" s="3">
        <v>-0.19427755033671901</v>
      </c>
      <c r="M6888" s="3">
        <v>-0.27357607729408101</v>
      </c>
      <c r="O6888" s="3">
        <f t="shared" si="651"/>
        <v>3.6776848342422397E-2</v>
      </c>
      <c r="P6888" s="3">
        <f t="shared" si="652"/>
        <v>7.3921707666680575E-2</v>
      </c>
    </row>
    <row r="6889" spans="1:16" x14ac:dyDescent="0.55000000000000004">
      <c r="A6889" s="2">
        <f t="shared" si="653"/>
        <v>6878.4943511747833</v>
      </c>
      <c r="C6889" s="2">
        <f t="shared" si="649"/>
        <v>-0.29149464532000285</v>
      </c>
      <c r="D6889" s="2">
        <f t="shared" si="650"/>
        <v>-0.21044039010037591</v>
      </c>
      <c r="E6889" s="3">
        <f>(M6889-C6889)^2</f>
        <v>2.285375678630694E-5</v>
      </c>
      <c r="K6889" s="2">
        <f t="shared" si="654"/>
        <v>6878.4943511747833</v>
      </c>
      <c r="L6889" s="3">
        <v>-0.270292402505106</v>
      </c>
      <c r="M6889" s="3">
        <v>-0.29627520562046</v>
      </c>
      <c r="O6889" s="3">
        <f t="shared" si="651"/>
        <v>7.1710284635145102E-2</v>
      </c>
      <c r="P6889" s="3">
        <f t="shared" si="652"/>
        <v>8.6780084346295722E-2</v>
      </c>
    </row>
    <row r="6890" spans="1:16" x14ac:dyDescent="0.55000000000000004">
      <c r="A6890" s="2">
        <f t="shared" si="653"/>
        <v>6879.4943511747833</v>
      </c>
      <c r="C6890" s="2">
        <f t="shared" si="649"/>
        <v>-0.28436098683203109</v>
      </c>
      <c r="D6890" s="2">
        <f t="shared" si="650"/>
        <v>-0.23314200573455174</v>
      </c>
      <c r="E6890" s="3">
        <f>(M6890-C6890)^2</f>
        <v>1.5674168824472198E-3</v>
      </c>
      <c r="K6890" s="2">
        <f t="shared" si="654"/>
        <v>6879.4943511747833</v>
      </c>
      <c r="L6890" s="3">
        <v>-0.27861084569375699</v>
      </c>
      <c r="M6890" s="3">
        <v>-0.24477037074125499</v>
      </c>
      <c r="O6890" s="3">
        <f t="shared" si="651"/>
        <v>7.6234635675703863E-2</v>
      </c>
      <c r="P6890" s="3">
        <f t="shared" si="652"/>
        <v>5.9087770386861568E-2</v>
      </c>
    </row>
    <row r="6891" spans="1:16" x14ac:dyDescent="0.55000000000000004">
      <c r="A6891" s="2">
        <f t="shared" si="653"/>
        <v>6880.4943511747833</v>
      </c>
      <c r="C6891" s="2">
        <f t="shared" si="649"/>
        <v>-0.20576548788021595</v>
      </c>
      <c r="D6891" s="2">
        <f t="shared" si="650"/>
        <v>-0.19725345748991469</v>
      </c>
      <c r="E6891" s="3">
        <f>(M6891-C6891)^2</f>
        <v>5.4470613864836988E-3</v>
      </c>
      <c r="K6891" s="2">
        <f t="shared" si="654"/>
        <v>6880.4943511747833</v>
      </c>
      <c r="L6891" s="3">
        <v>-0.21714947420219999</v>
      </c>
      <c r="M6891" s="3">
        <v>-0.13196127806476099</v>
      </c>
      <c r="O6891" s="3">
        <f t="shared" si="651"/>
        <v>4.6072403958090868E-2</v>
      </c>
      <c r="P6891" s="3">
        <f t="shared" si="652"/>
        <v>1.697044712140594E-2</v>
      </c>
    </row>
    <row r="6892" spans="1:16" x14ac:dyDescent="0.55000000000000004">
      <c r="A6892" s="2">
        <f t="shared" si="653"/>
        <v>6881.4943511747833</v>
      </c>
      <c r="C6892" s="2">
        <f t="shared" si="649"/>
        <v>-7.5459729262784617E-2</v>
      </c>
      <c r="D6892" s="2">
        <f t="shared" si="650"/>
        <v>-0.11179378042370432</v>
      </c>
      <c r="E6892" s="3">
        <f>(M6892-C6892)^2</f>
        <v>7.9848637080164528E-3</v>
      </c>
      <c r="K6892" s="2">
        <f t="shared" si="654"/>
        <v>6881.4943511747833</v>
      </c>
      <c r="L6892" s="3">
        <v>-0.101301669799162</v>
      </c>
      <c r="M6892" s="3">
        <v>1.3898335331388701E-2</v>
      </c>
      <c r="O6892" s="3">
        <f t="shared" si="651"/>
        <v>9.7608526867500271E-3</v>
      </c>
      <c r="P6892" s="3">
        <f t="shared" si="652"/>
        <v>2.430151969956052E-4</v>
      </c>
    </row>
    <row r="6893" spans="1:16" x14ac:dyDescent="0.55000000000000004">
      <c r="A6893" s="2">
        <f t="shared" si="653"/>
        <v>6882.4943511747833</v>
      </c>
      <c r="C6893" s="2">
        <f t="shared" si="649"/>
        <v>7.3809570008010417E-2</v>
      </c>
      <c r="D6893" s="2">
        <f t="shared" si="650"/>
        <v>1.76043025095993E-3</v>
      </c>
      <c r="E6893" s="3">
        <f>(M6893-C6893)^2</f>
        <v>6.8008810379818051E-3</v>
      </c>
      <c r="K6893" s="2">
        <f t="shared" si="654"/>
        <v>6882.4943511747833</v>
      </c>
      <c r="L6893" s="3">
        <v>3.9917766235010303E-2</v>
      </c>
      <c r="M6893" s="3">
        <v>0.156277024424779</v>
      </c>
      <c r="O6893" s="3">
        <f t="shared" si="651"/>
        <v>1.7996607269838878E-3</v>
      </c>
      <c r="P6893" s="3">
        <f t="shared" si="652"/>
        <v>2.4953773327660259E-2</v>
      </c>
    </row>
    <row r="6894" spans="1:16" x14ac:dyDescent="0.55000000000000004">
      <c r="A6894" s="2">
        <f t="shared" si="653"/>
        <v>6883.4943511747833</v>
      </c>
      <c r="C6894" s="2">
        <f t="shared" si="649"/>
        <v>0.20453002481386875</v>
      </c>
      <c r="D6894" s="2">
        <f t="shared" si="650"/>
        <v>0.11487223288938264</v>
      </c>
      <c r="E6894" s="3">
        <f>(M6894-C6894)^2</f>
        <v>3.0233654519975436E-3</v>
      </c>
      <c r="K6894" s="2">
        <f t="shared" si="654"/>
        <v>6883.4943511747833</v>
      </c>
      <c r="L6894" s="3">
        <v>0.17113955008378101</v>
      </c>
      <c r="M6894" s="3">
        <v>0.25951516327870799</v>
      </c>
      <c r="O6894" s="3">
        <f t="shared" si="651"/>
        <v>3.0152305471141456E-2</v>
      </c>
      <c r="P6894" s="3">
        <f t="shared" si="652"/>
        <v>6.8228455666560966E-2</v>
      </c>
    </row>
    <row r="6895" spans="1:16" x14ac:dyDescent="0.55000000000000004">
      <c r="A6895" s="2">
        <f t="shared" si="653"/>
        <v>6884.4943511747833</v>
      </c>
      <c r="C6895" s="2">
        <f t="shared" si="649"/>
        <v>0.28385070018411274</v>
      </c>
      <c r="D6895" s="2">
        <f t="shared" si="650"/>
        <v>0.19911586598081216</v>
      </c>
      <c r="E6895" s="3">
        <f>(M6895-C6895)^2</f>
        <v>1.9336068841674533E-4</v>
      </c>
      <c r="K6895" s="2">
        <f t="shared" si="654"/>
        <v>6884.4943511747833</v>
      </c>
      <c r="L6895" s="3">
        <v>0.25949837194137798</v>
      </c>
      <c r="M6895" s="3">
        <v>0.29775611957429099</v>
      </c>
      <c r="O6895" s="3">
        <f t="shared" si="651"/>
        <v>6.8645579354670916E-2</v>
      </c>
      <c r="P6895" s="3">
        <f t="shared" si="652"/>
        <v>8.966834347721539E-2</v>
      </c>
    </row>
    <row r="6896" spans="1:16" x14ac:dyDescent="0.55000000000000004">
      <c r="A6896" s="2">
        <f t="shared" si="653"/>
        <v>6885.4943511747833</v>
      </c>
      <c r="C6896" s="2">
        <f t="shared" si="649"/>
        <v>0.29183777357853696</v>
      </c>
      <c r="D6896" s="2">
        <f t="shared" si="650"/>
        <v>0.23332033439257124</v>
      </c>
      <c r="E6896" s="3">
        <f>(M6896-C6896)^2</f>
        <v>9.2510659432445811E-4</v>
      </c>
      <c r="K6896" s="2">
        <f t="shared" si="654"/>
        <v>6885.4943511747833</v>
      </c>
      <c r="L6896" s="3">
        <v>0.28286421673522799</v>
      </c>
      <c r="M6896" s="3">
        <v>0.26142220857762899</v>
      </c>
      <c r="O6896" s="3">
        <f t="shared" si="651"/>
        <v>8.1435385579745986E-2</v>
      </c>
      <c r="P6896" s="3">
        <f t="shared" si="652"/>
        <v>6.9228354969905925E-2</v>
      </c>
    </row>
    <row r="6897" spans="1:16" x14ac:dyDescent="0.55000000000000004">
      <c r="A6897" s="2">
        <f t="shared" si="653"/>
        <v>6886.4943511747833</v>
      </c>
      <c r="C6897" s="2">
        <f t="shared" si="649"/>
        <v>0.22648403939893011</v>
      </c>
      <c r="D6897" s="2">
        <f t="shared" si="650"/>
        <v>0.20888982372687895</v>
      </c>
      <c r="E6897" s="3">
        <f>(M6897-C6897)^2</f>
        <v>4.4716712198774487E-3</v>
      </c>
      <c r="K6897" s="2">
        <f t="shared" si="654"/>
        <v>6886.4943511747833</v>
      </c>
      <c r="L6897" s="3">
        <v>0.23538496368553599</v>
      </c>
      <c r="M6897" s="3">
        <v>0.159613483697056</v>
      </c>
      <c r="O6897" s="3">
        <f t="shared" si="651"/>
        <v>5.6591464529815359E-2</v>
      </c>
      <c r="P6897" s="3">
        <f t="shared" si="652"/>
        <v>2.6019010441144144E-2</v>
      </c>
    </row>
    <row r="6898" spans="1:16" x14ac:dyDescent="0.55000000000000004">
      <c r="A6898" s="2">
        <f t="shared" si="653"/>
        <v>6887.4943511747833</v>
      </c>
      <c r="C6898" s="2">
        <f t="shared" si="649"/>
        <v>0.10421333334004268</v>
      </c>
      <c r="D6898" s="2">
        <f t="shared" si="650"/>
        <v>0.13196388665278558</v>
      </c>
      <c r="E6898" s="3">
        <f>(M6898-C6898)^2</f>
        <v>7.4623270514870936E-3</v>
      </c>
      <c r="K6898" s="2">
        <f t="shared" si="654"/>
        <v>6887.4943511747833</v>
      </c>
      <c r="L6898" s="3">
        <v>0.12895208625849799</v>
      </c>
      <c r="M6898" s="3">
        <v>1.7828571654389499E-2</v>
      </c>
      <c r="O6898" s="3">
        <f t="shared" si="651"/>
        <v>1.728087142465113E-2</v>
      </c>
      <c r="P6898" s="3">
        <f t="shared" si="652"/>
        <v>3.809984279788961E-4</v>
      </c>
    </row>
    <row r="6899" spans="1:16" x14ac:dyDescent="0.55000000000000004">
      <c r="A6899" s="2">
        <f t="shared" si="653"/>
        <v>6888.4943511747833</v>
      </c>
      <c r="C6899" s="2">
        <f t="shared" si="649"/>
        <v>-4.4246888673122549E-2</v>
      </c>
      <c r="D6899" s="2">
        <f t="shared" si="650"/>
        <v>2.18745317692709E-2</v>
      </c>
      <c r="E6899" s="3">
        <f>(M6899-C6899)^2</f>
        <v>7.0853848484236622E-3</v>
      </c>
      <c r="K6899" s="2">
        <f t="shared" si="654"/>
        <v>6888.4943511747833</v>
      </c>
      <c r="L6899" s="3">
        <v>-9.7776411326458892E-3</v>
      </c>
      <c r="M6899" s="3">
        <v>-0.128421616759548</v>
      </c>
      <c r="O6899" s="3">
        <f t="shared" si="651"/>
        <v>5.2896515264631821E-5</v>
      </c>
      <c r="P6899" s="3">
        <f t="shared" si="652"/>
        <v>1.6060748233216467E-2</v>
      </c>
    </row>
    <row r="6900" spans="1:16" x14ac:dyDescent="0.55000000000000004">
      <c r="A6900" s="2">
        <f t="shared" si="653"/>
        <v>6889.4943511747833</v>
      </c>
      <c r="C6900" s="2">
        <f t="shared" si="649"/>
        <v>-0.18158756811235086</v>
      </c>
      <c r="D6900" s="2">
        <f t="shared" si="650"/>
        <v>-9.3712040988181908E-2</v>
      </c>
      <c r="E6900" s="3">
        <f>(M6900-C6900)^2</f>
        <v>3.711276430432702E-3</v>
      </c>
      <c r="K6900" s="2">
        <f t="shared" si="654"/>
        <v>6889.4943511747833</v>
      </c>
      <c r="L6900" s="3">
        <v>-0.14605849764603701</v>
      </c>
      <c r="M6900" s="3">
        <v>-0.24250781458618501</v>
      </c>
      <c r="O6900" s="3">
        <f t="shared" si="651"/>
        <v>2.0607709448759736E-2</v>
      </c>
      <c r="P6900" s="3">
        <f t="shared" si="652"/>
        <v>5.7992926326702908E-2</v>
      </c>
    </row>
    <row r="6901" spans="1:16" x14ac:dyDescent="0.55000000000000004">
      <c r="A6901" s="2">
        <f t="shared" si="653"/>
        <v>6890.4943511747833</v>
      </c>
      <c r="C6901" s="2">
        <f t="shared" si="649"/>
        <v>-0.2732940627529305</v>
      </c>
      <c r="D6901" s="2">
        <f t="shared" si="650"/>
        <v>-0.18574814362941691</v>
      </c>
      <c r="E6901" s="3">
        <f>(M6901-C6901)^2</f>
        <v>5.0906022809306341E-4</v>
      </c>
      <c r="K6901" s="2">
        <f t="shared" si="654"/>
        <v>6890.4943511747833</v>
      </c>
      <c r="L6901" s="3">
        <v>-0.24575809734284099</v>
      </c>
      <c r="M6901" s="3">
        <v>-0.29585642584045002</v>
      </c>
      <c r="O6901" s="3">
        <f t="shared" si="651"/>
        <v>5.9172243498810825E-2</v>
      </c>
      <c r="P6901" s="3">
        <f t="shared" si="652"/>
        <v>8.6533527577978164E-2</v>
      </c>
    </row>
    <row r="6902" spans="1:16" x14ac:dyDescent="0.55000000000000004">
      <c r="A6902" s="2">
        <f t="shared" si="653"/>
        <v>6891.4943511747833</v>
      </c>
      <c r="C6902" s="2">
        <f t="shared" si="649"/>
        <v>-0.29631990984850082</v>
      </c>
      <c r="D6902" s="2">
        <f t="shared" si="650"/>
        <v>-0.231104480686874</v>
      </c>
      <c r="E6902" s="3">
        <f>(M6902-C6902)^2</f>
        <v>4.5003167314068148E-4</v>
      </c>
      <c r="K6902" s="2">
        <f t="shared" si="654"/>
        <v>6891.4943511747833</v>
      </c>
      <c r="L6902" s="3">
        <v>-0.28390605698757798</v>
      </c>
      <c r="M6902" s="3">
        <v>-0.275105959882955</v>
      </c>
      <c r="O6902" s="3">
        <f t="shared" si="651"/>
        <v>7.918675631372192E-2</v>
      </c>
      <c r="P6902" s="3">
        <f t="shared" si="652"/>
        <v>7.4755953894497046E-2</v>
      </c>
    </row>
    <row r="6903" spans="1:16" x14ac:dyDescent="0.55000000000000004">
      <c r="A6903" s="2">
        <f t="shared" si="653"/>
        <v>6892.4943511747833</v>
      </c>
      <c r="C6903" s="2">
        <f t="shared" si="649"/>
        <v>-0.24487855819170726</v>
      </c>
      <c r="D6903" s="2">
        <f t="shared" si="650"/>
        <v>-0.21838269769939928</v>
      </c>
      <c r="E6903" s="3">
        <f>(M6903-C6903)^2</f>
        <v>3.5313375839570314E-3</v>
      </c>
      <c r="K6903" s="2">
        <f t="shared" si="654"/>
        <v>6892.4943511747833</v>
      </c>
      <c r="L6903" s="3">
        <v>-0.25094798343446301</v>
      </c>
      <c r="M6903" s="3">
        <v>-0.1854534996393</v>
      </c>
      <c r="O6903" s="3">
        <f t="shared" si="651"/>
        <v>6.1724093864902074E-2</v>
      </c>
      <c r="P6903" s="3">
        <f t="shared" si="652"/>
        <v>3.3768799839034629E-2</v>
      </c>
    </row>
    <row r="6904" spans="1:16" x14ac:dyDescent="0.55000000000000004">
      <c r="A6904" s="2">
        <f t="shared" si="653"/>
        <v>6893.4943511747833</v>
      </c>
      <c r="C6904" s="2">
        <f t="shared" si="649"/>
        <v>-0.13189756759393598</v>
      </c>
      <c r="D6904" s="2">
        <f t="shared" si="650"/>
        <v>-0.15077986482905442</v>
      </c>
      <c r="E6904" s="3">
        <f>(M6904-C6904)^2</f>
        <v>6.8135957436664162E-3</v>
      </c>
      <c r="K6904" s="2">
        <f t="shared" si="654"/>
        <v>6893.4943511747833</v>
      </c>
      <c r="L6904" s="3">
        <v>-0.15513843066191799</v>
      </c>
      <c r="M6904" s="3">
        <v>-4.9353059940995099E-2</v>
      </c>
      <c r="O6904" s="3">
        <f t="shared" si="651"/>
        <v>2.3297073417810742E-2</v>
      </c>
      <c r="P6904" s="3">
        <f t="shared" si="652"/>
        <v>2.2717091941492767E-3</v>
      </c>
    </row>
    <row r="6905" spans="1:16" x14ac:dyDescent="0.55000000000000004">
      <c r="A6905" s="2">
        <f t="shared" si="653"/>
        <v>6894.4943511747833</v>
      </c>
      <c r="C6905" s="2">
        <f t="shared" si="649"/>
        <v>1.4230174384709204E-2</v>
      </c>
      <c r="D6905" s="2">
        <f t="shared" si="650"/>
        <v>-4.5285031492683703E-2</v>
      </c>
      <c r="E6905" s="3">
        <f>(M6905-C6905)^2</f>
        <v>7.2042724053894601E-3</v>
      </c>
      <c r="K6905" s="2">
        <f t="shared" si="654"/>
        <v>6894.4943511747833</v>
      </c>
      <c r="L6905" s="3">
        <v>-2.0473495521143598E-2</v>
      </c>
      <c r="M6905" s="3">
        <v>9.9108159783689198E-2</v>
      </c>
      <c r="O6905" s="3">
        <f t="shared" si="651"/>
        <v>3.2287969410009037E-4</v>
      </c>
      <c r="P6905" s="3">
        <f t="shared" si="652"/>
        <v>1.0160391863497806E-2</v>
      </c>
    </row>
    <row r="6906" spans="1:16" x14ac:dyDescent="0.55000000000000004">
      <c r="A6906" s="2">
        <f t="shared" si="653"/>
        <v>6895.4943511747833</v>
      </c>
      <c r="C6906" s="2">
        <f t="shared" si="649"/>
        <v>0.15678177723465678</v>
      </c>
      <c r="D6906" s="2">
        <f t="shared" si="650"/>
        <v>7.1590236733694759E-2</v>
      </c>
      <c r="E6906" s="3">
        <f>(M6906-C6906)^2</f>
        <v>4.3514272467258964E-3</v>
      </c>
      <c r="K6906" s="2">
        <f t="shared" si="654"/>
        <v>6895.4943511747833</v>
      </c>
      <c r="L6906" s="3">
        <v>0.11931915358124701</v>
      </c>
      <c r="M6906" s="3">
        <v>0.22274712606816099</v>
      </c>
      <c r="O6906" s="3">
        <f t="shared" si="651"/>
        <v>1.4841037188562124E-2</v>
      </c>
      <c r="P6906" s="3">
        <f t="shared" si="652"/>
        <v>5.0372297089943854E-2</v>
      </c>
    </row>
    <row r="6907" spans="1:16" x14ac:dyDescent="0.55000000000000004">
      <c r="A6907" s="2">
        <f t="shared" si="653"/>
        <v>6896.4943511747833</v>
      </c>
      <c r="C6907" s="2">
        <f t="shared" si="649"/>
        <v>0.25993305841200681</v>
      </c>
      <c r="D6907" s="2">
        <f t="shared" si="650"/>
        <v>0.17047439396705302</v>
      </c>
      <c r="E6907" s="3">
        <f>(M6907-C6907)^2</f>
        <v>9.4031980251800583E-4</v>
      </c>
      <c r="K6907" s="2">
        <f t="shared" si="654"/>
        <v>6896.4943511747833</v>
      </c>
      <c r="L6907" s="3">
        <v>0.22922758046692401</v>
      </c>
      <c r="M6907" s="3">
        <v>0.290597692806012</v>
      </c>
      <c r="O6907" s="3">
        <f t="shared" si="651"/>
        <v>5.3699822965108307E-2</v>
      </c>
      <c r="P6907" s="3">
        <f t="shared" si="652"/>
        <v>8.5432451590672864E-2</v>
      </c>
    </row>
    <row r="6908" spans="1:16" x14ac:dyDescent="0.55000000000000004">
      <c r="A6908" s="2">
        <f t="shared" si="653"/>
        <v>6897.4943511747833</v>
      </c>
      <c r="C6908" s="2">
        <f t="shared" si="649"/>
        <v>0.29776140285853309</v>
      </c>
      <c r="D6908" s="2">
        <f t="shared" si="650"/>
        <v>0.22651718227496398</v>
      </c>
      <c r="E6908" s="3">
        <f>(M6908-C6908)^2</f>
        <v>1.4629236844343859E-4</v>
      </c>
      <c r="K6908" s="2">
        <f t="shared" si="654"/>
        <v>6897.4943511747833</v>
      </c>
      <c r="L6908" s="3">
        <v>0.28172453779998902</v>
      </c>
      <c r="M6908" s="3">
        <v>0.28566626464338901</v>
      </c>
      <c r="O6908" s="3">
        <f t="shared" si="651"/>
        <v>8.078622669349865E-2</v>
      </c>
      <c r="P6908" s="3">
        <f t="shared" si="652"/>
        <v>8.2573973044454588E-2</v>
      </c>
    </row>
    <row r="6909" spans="1:16" x14ac:dyDescent="0.55000000000000004">
      <c r="A6909" s="2">
        <f t="shared" si="653"/>
        <v>6898.4943511747833</v>
      </c>
      <c r="C6909" s="2">
        <f t="shared" si="649"/>
        <v>0.26076029160364389</v>
      </c>
      <c r="D6909" s="2">
        <f t="shared" si="650"/>
        <v>0.22563466967443715</v>
      </c>
      <c r="E6909" s="3">
        <f>(M6909-C6909)^2</f>
        <v>2.6597065880547594E-3</v>
      </c>
      <c r="K6909" s="2">
        <f t="shared" si="654"/>
        <v>6898.4943511747833</v>
      </c>
      <c r="L6909" s="3">
        <v>0.263661836948897</v>
      </c>
      <c r="M6909" s="3">
        <v>0.20918794835598101</v>
      </c>
      <c r="O6909" s="3">
        <f t="shared" si="651"/>
        <v>7.0844594556999124E-2</v>
      </c>
      <c r="P6909" s="3">
        <f t="shared" si="652"/>
        <v>4.4469766109843226E-2</v>
      </c>
    </row>
    <row r="6910" spans="1:16" x14ac:dyDescent="0.55000000000000004">
      <c r="A6910" s="2">
        <f t="shared" si="653"/>
        <v>6899.4943511747833</v>
      </c>
      <c r="C6910" s="2">
        <f t="shared" si="649"/>
        <v>0.15822835431851268</v>
      </c>
      <c r="D6910" s="2">
        <f t="shared" si="650"/>
        <v>0.16804863755450392</v>
      </c>
      <c r="E6910" s="3">
        <f>(M6910-C6910)^2</f>
        <v>6.0701459890790494E-3</v>
      </c>
      <c r="K6910" s="2">
        <f t="shared" si="654"/>
        <v>6899.4943511747833</v>
      </c>
      <c r="L6910" s="3">
        <v>0.17956339339466401</v>
      </c>
      <c r="M6910" s="3">
        <v>8.0317212695000001E-2</v>
      </c>
      <c r="O6910" s="3">
        <f t="shared" si="651"/>
        <v>3.3148769540480925E-2</v>
      </c>
      <c r="P6910" s="3">
        <f t="shared" si="652"/>
        <v>6.7252828803321006E-3</v>
      </c>
    </row>
    <row r="6911" spans="1:16" x14ac:dyDescent="0.55000000000000004">
      <c r="A6911" s="2">
        <f t="shared" si="653"/>
        <v>6900.4943511747833</v>
      </c>
      <c r="C6911" s="2">
        <f t="shared" si="649"/>
        <v>1.5932560749529461E-2</v>
      </c>
      <c r="D6911" s="2">
        <f t="shared" si="650"/>
        <v>6.823084551264337E-2</v>
      </c>
      <c r="E6911" s="3">
        <f>(M6911-C6911)^2</f>
        <v>7.1575031225569316E-3</v>
      </c>
      <c r="K6911" s="2">
        <f t="shared" si="654"/>
        <v>6900.4943511747833</v>
      </c>
      <c r="L6911" s="3">
        <v>5.0492184034316497E-2</v>
      </c>
      <c r="M6911" s="3">
        <v>-6.8669467137258994E-2</v>
      </c>
      <c r="O6911" s="3">
        <f t="shared" si="651"/>
        <v>2.8086635778643318E-3</v>
      </c>
      <c r="P6911" s="3">
        <f t="shared" si="652"/>
        <v>4.4861673874086331E-3</v>
      </c>
    </row>
    <row r="6912" spans="1:16" x14ac:dyDescent="0.55000000000000004">
      <c r="A6912" s="2">
        <f t="shared" si="653"/>
        <v>6901.4943511747833</v>
      </c>
      <c r="C6912" s="2">
        <f t="shared" si="649"/>
        <v>-0.13036719316301065</v>
      </c>
      <c r="D6912" s="2">
        <f t="shared" si="650"/>
        <v>-4.8733819773353233E-2</v>
      </c>
      <c r="E6912" s="3">
        <f>(M6912-C6912)^2</f>
        <v>4.9126445142803057E-3</v>
      </c>
      <c r="K6912" s="2">
        <f t="shared" si="654"/>
        <v>6901.4943511747833</v>
      </c>
      <c r="L6912" s="3">
        <v>-9.1225106048195406E-2</v>
      </c>
      <c r="M6912" s="3">
        <v>-0.20045745293054401</v>
      </c>
      <c r="O6912" s="3">
        <f t="shared" si="651"/>
        <v>7.8713207272788927E-3</v>
      </c>
      <c r="P6912" s="3">
        <f t="shared" si="652"/>
        <v>3.9508258097840442E-2</v>
      </c>
    </row>
    <row r="6913" spans="1:16" x14ac:dyDescent="0.55000000000000004">
      <c r="A6913" s="2">
        <f t="shared" si="653"/>
        <v>6902.4943511747833</v>
      </c>
      <c r="C6913" s="2">
        <f t="shared" si="649"/>
        <v>-0.24390478914608774</v>
      </c>
      <c r="D6913" s="2">
        <f t="shared" si="650"/>
        <v>-0.15345134633380539</v>
      </c>
      <c r="E6913" s="3">
        <f>(M6913-C6913)^2</f>
        <v>1.4542657887096425E-3</v>
      </c>
      <c r="K6913" s="2">
        <f t="shared" si="654"/>
        <v>6902.4943511747833</v>
      </c>
      <c r="L6913" s="3">
        <v>-0.21009450240146399</v>
      </c>
      <c r="M6913" s="3">
        <v>-0.28203962608961802</v>
      </c>
      <c r="O6913" s="3">
        <f t="shared" si="651"/>
        <v>4.3093550109564879E-2</v>
      </c>
      <c r="P6913" s="3">
        <f t="shared" si="652"/>
        <v>7.8595571173990464E-2</v>
      </c>
    </row>
    <row r="6914" spans="1:16" x14ac:dyDescent="0.55000000000000004">
      <c r="A6914" s="2">
        <f t="shared" si="653"/>
        <v>6903.4943511747833</v>
      </c>
      <c r="C6914" s="2">
        <f t="shared" si="649"/>
        <v>-0.29614746093967331</v>
      </c>
      <c r="D6914" s="2">
        <f t="shared" si="650"/>
        <v>-0.21960551104623593</v>
      </c>
      <c r="E6914" s="3">
        <f>(M6914-C6914)^2</f>
        <v>1.0012387514161544E-5</v>
      </c>
      <c r="K6914" s="2">
        <f t="shared" si="654"/>
        <v>6903.4943511747833</v>
      </c>
      <c r="L6914" s="3">
        <v>-0.27634442729661501</v>
      </c>
      <c r="M6914" s="3">
        <v>-0.29298322524773102</v>
      </c>
      <c r="O6914" s="3">
        <f t="shared" si="651"/>
        <v>7.498822796917029E-2</v>
      </c>
      <c r="P6914" s="3">
        <f t="shared" si="652"/>
        <v>8.4851388063160102E-2</v>
      </c>
    </row>
    <row r="6915" spans="1:16" x14ac:dyDescent="0.55000000000000004">
      <c r="A6915" s="2">
        <f t="shared" si="653"/>
        <v>6904.4943511747833</v>
      </c>
      <c r="C6915" s="2">
        <f t="shared" si="649"/>
        <v>-0.27396627155874442</v>
      </c>
      <c r="D6915" s="2">
        <f t="shared" si="650"/>
        <v>-0.23057132460615493</v>
      </c>
      <c r="E6915" s="3">
        <f>(M6915-C6915)^2</f>
        <v>1.8852020453671518E-3</v>
      </c>
      <c r="K6915" s="2">
        <f t="shared" si="654"/>
        <v>6904.4943511747833</v>
      </c>
      <c r="L6915" s="3">
        <v>-0.27338217605896098</v>
      </c>
      <c r="M6915" s="3">
        <v>-0.23054735810657301</v>
      </c>
      <c r="O6915" s="3">
        <f t="shared" si="651"/>
        <v>7.337463841619335E-2</v>
      </c>
      <c r="P6915" s="3">
        <f t="shared" si="652"/>
        <v>5.2375411440914739E-2</v>
      </c>
    </row>
    <row r="6916" spans="1:16" x14ac:dyDescent="0.55000000000000004">
      <c r="A6916" s="2">
        <f t="shared" si="653"/>
        <v>6905.4943511747833</v>
      </c>
      <c r="C6916" s="2">
        <f t="shared" si="649"/>
        <v>-0.18293550401071051</v>
      </c>
      <c r="D6916" s="2">
        <f t="shared" si="650"/>
        <v>-0.18359300385256538</v>
      </c>
      <c r="E6916" s="3">
        <f>(M6916-C6916)^2</f>
        <v>5.2658285786256051E-3</v>
      </c>
      <c r="K6916" s="2">
        <f t="shared" si="654"/>
        <v>6905.4943511747833</v>
      </c>
      <c r="L6916" s="3">
        <v>-0.20194966288744501</v>
      </c>
      <c r="M6916" s="3">
        <v>-0.110369474915647</v>
      </c>
      <c r="O6916" s="3">
        <f t="shared" si="651"/>
        <v>3.9778316326111902E-2</v>
      </c>
      <c r="P6916" s="3">
        <f t="shared" si="652"/>
        <v>1.1811095815642905E-2</v>
      </c>
    </row>
    <row r="6917" spans="1:16" x14ac:dyDescent="0.55000000000000004">
      <c r="A6917" s="2">
        <f t="shared" si="653"/>
        <v>6906.4943511747833</v>
      </c>
      <c r="C6917" s="2">
        <f t="shared" si="649"/>
        <v>-4.5931806250009054E-2</v>
      </c>
      <c r="D6917" s="2">
        <f t="shared" si="650"/>
        <v>-9.0476518726353414E-2</v>
      </c>
      <c r="E6917" s="3">
        <f>(M6917-C6917)^2</f>
        <v>6.9527137158725306E-3</v>
      </c>
      <c r="K6917" s="2">
        <f t="shared" si="654"/>
        <v>6906.4943511747833</v>
      </c>
      <c r="L6917" s="3">
        <v>-7.9937603841013005E-2</v>
      </c>
      <c r="M6917" s="3">
        <v>3.7451127950416697E-2</v>
      </c>
      <c r="O6917" s="3">
        <f t="shared" si="651"/>
        <v>5.9958635675599389E-3</v>
      </c>
      <c r="P6917" s="3">
        <f t="shared" si="652"/>
        <v>1.5320756006931341E-3</v>
      </c>
    </row>
    <row r="6918" spans="1:16" x14ac:dyDescent="0.55000000000000004">
      <c r="A6918" s="2">
        <f t="shared" si="653"/>
        <v>6907.4943511747833</v>
      </c>
      <c r="C6918" s="2">
        <f t="shared" si="649"/>
        <v>0.10261486527439478</v>
      </c>
      <c r="D6918" s="2">
        <f t="shared" si="650"/>
        <v>2.5377327874639945E-2</v>
      </c>
      <c r="E6918" s="3">
        <f>(M6918-C6918)^2</f>
        <v>5.3695184676902973E-3</v>
      </c>
      <c r="K6918" s="2">
        <f t="shared" si="654"/>
        <v>6907.4943511747833</v>
      </c>
      <c r="L6918" s="3">
        <v>6.2095323984293099E-2</v>
      </c>
      <c r="M6918" s="3">
        <v>0.17589186349136801</v>
      </c>
      <c r="O6918" s="3">
        <f t="shared" si="651"/>
        <v>4.1731556151095098E-3</v>
      </c>
      <c r="P6918" s="3">
        <f t="shared" si="652"/>
        <v>3.1535534668613939E-2</v>
      </c>
    </row>
    <row r="6919" spans="1:16" x14ac:dyDescent="0.55000000000000004">
      <c r="A6919" s="2">
        <f t="shared" si="653"/>
        <v>6908.4943511747833</v>
      </c>
      <c r="C6919" s="2">
        <f t="shared" ref="C6919:C6982" si="655">$B$2*EXP(-C$4*((PI()/($B$1*$B$3)))^0.5)*SIN(2*PI()*$A6919/$B$3-C$4*SQRT(PI()/($B$1*$B$3)))</f>
        <v>0.2253737266876096</v>
      </c>
      <c r="D6919" s="2">
        <f t="shared" ref="D6919:D6982" si="656">$B$2*EXP(-D$4*((PI()/($B$1*$B$3)))^0.5)*SIN(2*PI()*$A6919/$B$3-D$4*SQRT(PI()/($B$1*$B$3)))</f>
        <v>0.13485368023431993</v>
      </c>
      <c r="E6919" s="3">
        <f>(M6919-C6919)^2</f>
        <v>2.0165186574301911E-3</v>
      </c>
      <c r="K6919" s="2">
        <f t="shared" si="654"/>
        <v>6908.4943511747833</v>
      </c>
      <c r="L6919" s="3">
        <v>0.18857609270630901</v>
      </c>
      <c r="M6919" s="3">
        <v>0.27027939066700302</v>
      </c>
      <c r="O6919" s="3">
        <f t="shared" ref="O6919:O6982" si="657">(L6919-$J$1)^2</f>
        <v>3.6511847205297605E-2</v>
      </c>
      <c r="P6919" s="3">
        <f t="shared" ref="P6919:P6982" si="658">(M6919-$J$2)^2</f>
        <v>7.3967680921743828E-2</v>
      </c>
    </row>
    <row r="6920" spans="1:16" x14ac:dyDescent="0.55000000000000004">
      <c r="A6920" s="2">
        <f t="shared" si="653"/>
        <v>6909.4943511747833</v>
      </c>
      <c r="C6920" s="2">
        <f t="shared" si="655"/>
        <v>0.29149464532002034</v>
      </c>
      <c r="D6920" s="2">
        <f t="shared" si="656"/>
        <v>0.21044039010040497</v>
      </c>
      <c r="E6920" s="3">
        <f>(M6920-C6920)^2</f>
        <v>3.0020782695577388E-5</v>
      </c>
      <c r="K6920" s="2">
        <f t="shared" si="654"/>
        <v>6909.4943511747833</v>
      </c>
      <c r="L6920" s="3">
        <v>0.26782680916888102</v>
      </c>
      <c r="M6920" s="3">
        <v>0.296973767758475</v>
      </c>
      <c r="O6920" s="3">
        <f t="shared" si="657"/>
        <v>7.3079093532659317E-2</v>
      </c>
      <c r="P6920" s="3">
        <f t="shared" si="658"/>
        <v>8.9200410167315003E-2</v>
      </c>
    </row>
    <row r="6921" spans="1:16" x14ac:dyDescent="0.55000000000000004">
      <c r="A6921" s="2">
        <f t="shared" si="653"/>
        <v>6910.4943511747833</v>
      </c>
      <c r="C6921" s="2">
        <f t="shared" si="655"/>
        <v>0.28436098683200572</v>
      </c>
      <c r="D6921" s="2">
        <f t="shared" si="656"/>
        <v>0.23314200573454782</v>
      </c>
      <c r="E6921" s="3">
        <f>(M6921-C6921)^2</f>
        <v>1.2300286587375842E-3</v>
      </c>
      <c r="K6921" s="2">
        <f t="shared" si="654"/>
        <v>6910.4943511747833</v>
      </c>
      <c r="L6921" s="3">
        <v>0.27999863979820599</v>
      </c>
      <c r="M6921" s="3">
        <v>0.24928922242333099</v>
      </c>
      <c r="O6921" s="3">
        <f t="shared" si="657"/>
        <v>7.9808104270215244E-2</v>
      </c>
      <c r="P6921" s="3">
        <f t="shared" si="658"/>
        <v>6.2990875968500379E-2</v>
      </c>
    </row>
    <row r="6922" spans="1:16" x14ac:dyDescent="0.55000000000000004">
      <c r="A6922" s="2">
        <f t="shared" si="653"/>
        <v>6911.4943511747833</v>
      </c>
      <c r="C6922" s="2">
        <f t="shared" si="655"/>
        <v>0.20576548788025201</v>
      </c>
      <c r="D6922" s="2">
        <f t="shared" si="656"/>
        <v>0.19725345748993564</v>
      </c>
      <c r="E6922" s="3">
        <f>(M6922-C6922)^2</f>
        <v>4.4351395010362128E-3</v>
      </c>
      <c r="K6922" s="2">
        <f t="shared" si="654"/>
        <v>6911.4943511747833</v>
      </c>
      <c r="L6922" s="3">
        <v>0.22204307410461299</v>
      </c>
      <c r="M6922" s="3">
        <v>0.13916864485420299</v>
      </c>
      <c r="O6922" s="3">
        <f t="shared" si="657"/>
        <v>5.0421676842340994E-2</v>
      </c>
      <c r="P6922" s="3">
        <f t="shared" si="658"/>
        <v>1.9841329501435821E-2</v>
      </c>
    </row>
    <row r="6923" spans="1:16" x14ac:dyDescent="0.55000000000000004">
      <c r="A6923" s="2">
        <f t="shared" si="653"/>
        <v>6912.4943511747833</v>
      </c>
      <c r="C6923" s="2">
        <f t="shared" si="655"/>
        <v>7.5459729262832898E-2</v>
      </c>
      <c r="D6923" s="2">
        <f t="shared" si="656"/>
        <v>0.11179378042373869</v>
      </c>
      <c r="E6923" s="3">
        <f>(M6923-C6923)^2</f>
        <v>6.6043760681467473E-3</v>
      </c>
      <c r="K6923" s="2">
        <f t="shared" si="654"/>
        <v>6912.4943511747833</v>
      </c>
      <c r="L6923" s="3">
        <v>0.108475443046292</v>
      </c>
      <c r="M6923" s="3">
        <v>-5.8075831582552499E-3</v>
      </c>
      <c r="O6923" s="3">
        <f t="shared" si="657"/>
        <v>1.2316579293954738E-2</v>
      </c>
      <c r="P6923" s="3">
        <f t="shared" si="658"/>
        <v>1.694947314871223E-5</v>
      </c>
    </row>
    <row r="6924" spans="1:16" x14ac:dyDescent="0.55000000000000004">
      <c r="A6924" s="2">
        <f t="shared" ref="A6924:A6987" si="659">K6924</f>
        <v>6913.4943511747833</v>
      </c>
      <c r="C6924" s="2">
        <f t="shared" si="655"/>
        <v>-7.3809570008093253E-2</v>
      </c>
      <c r="D6924" s="2">
        <f t="shared" si="656"/>
        <v>-1.7604302510269901E-3</v>
      </c>
      <c r="E6924" s="3">
        <f>(M6924-C6924)^2</f>
        <v>5.7032244738134926E-3</v>
      </c>
      <c r="K6924" s="2">
        <f t="shared" si="654"/>
        <v>6913.4943511747833</v>
      </c>
      <c r="L6924" s="3">
        <v>-3.2260535655767399E-2</v>
      </c>
      <c r="M6924" s="3">
        <v>-0.14932926594109799</v>
      </c>
      <c r="O6924" s="3">
        <f t="shared" si="657"/>
        <v>8.8541320267586431E-4</v>
      </c>
      <c r="P6924" s="3">
        <f t="shared" si="658"/>
        <v>2.1797172913241153E-2</v>
      </c>
    </row>
    <row r="6925" spans="1:16" x14ac:dyDescent="0.55000000000000004">
      <c r="A6925" s="2">
        <f t="shared" si="659"/>
        <v>6914.4943511747833</v>
      </c>
      <c r="C6925" s="2">
        <f t="shared" si="655"/>
        <v>-0.2045300248139309</v>
      </c>
      <c r="D6925" s="2">
        <f t="shared" si="656"/>
        <v>-0.11487223288944101</v>
      </c>
      <c r="E6925" s="3">
        <f>(M6925-C6925)^2</f>
        <v>2.59289557709392E-3</v>
      </c>
      <c r="K6925" s="2">
        <f t="shared" ref="K6925:K6988" si="660">K6924+1</f>
        <v>6914.4943511747833</v>
      </c>
      <c r="L6925" s="3">
        <v>-0.16491666307300601</v>
      </c>
      <c r="M6925" s="3">
        <v>-0.25545050769748101</v>
      </c>
      <c r="O6925" s="3">
        <f t="shared" si="657"/>
        <v>2.6377664564034019E-2</v>
      </c>
      <c r="P6925" s="3">
        <f t="shared" si="658"/>
        <v>6.4394085997665315E-2</v>
      </c>
    </row>
    <row r="6926" spans="1:16" x14ac:dyDescent="0.55000000000000004">
      <c r="A6926" s="2">
        <f t="shared" si="659"/>
        <v>6915.4943511747833</v>
      </c>
      <c r="C6926" s="2">
        <f t="shared" si="655"/>
        <v>-0.2838507001841386</v>
      </c>
      <c r="D6926" s="2">
        <f t="shared" si="656"/>
        <v>-0.19911586598084721</v>
      </c>
      <c r="E6926" s="3">
        <f>(M6926-C6926)^2</f>
        <v>1.8883940107183598E-4</v>
      </c>
      <c r="K6926" s="2">
        <f t="shared" si="660"/>
        <v>6915.4943511747833</v>
      </c>
      <c r="L6926" s="3">
        <v>-0.25626838915490702</v>
      </c>
      <c r="M6926" s="3">
        <v>-0.29759258510113001</v>
      </c>
      <c r="O6926" s="3">
        <f t="shared" si="657"/>
        <v>6.4396039331062041E-2</v>
      </c>
      <c r="P6926" s="3">
        <f t="shared" si="658"/>
        <v>8.755797923982761E-2</v>
      </c>
    </row>
    <row r="6927" spans="1:16" x14ac:dyDescent="0.55000000000000004">
      <c r="A6927" s="2">
        <f t="shared" si="659"/>
        <v>6916.4943511747833</v>
      </c>
      <c r="C6927" s="2">
        <f t="shared" si="655"/>
        <v>-0.2918377735785469</v>
      </c>
      <c r="D6927" s="2">
        <f t="shared" si="656"/>
        <v>-0.23332033439256952</v>
      </c>
      <c r="E6927" s="3">
        <f>(M6927-C6927)^2</f>
        <v>7.0953084208345287E-4</v>
      </c>
      <c r="K6927" s="2">
        <f t="shared" si="660"/>
        <v>6916.4943511747833</v>
      </c>
      <c r="L6927" s="3">
        <v>-0.28343610739929198</v>
      </c>
      <c r="M6927" s="3">
        <v>-0.26520075343583099</v>
      </c>
      <c r="O6927" s="3">
        <f t="shared" si="657"/>
        <v>7.8922488208176725E-2</v>
      </c>
      <c r="P6927" s="3">
        <f t="shared" si="658"/>
        <v>6.943759602402888E-2</v>
      </c>
    </row>
    <row r="6928" spans="1:16" x14ac:dyDescent="0.55000000000000004">
      <c r="A6928" s="2">
        <f t="shared" si="659"/>
        <v>6917.4943511747833</v>
      </c>
      <c r="C6928" s="2">
        <f t="shared" si="655"/>
        <v>-0.2264840393990504</v>
      </c>
      <c r="D6928" s="2">
        <f t="shared" si="656"/>
        <v>-0.20888982372694392</v>
      </c>
      <c r="E6928" s="3">
        <f>(M6928-C6928)^2</f>
        <v>3.6115642535621598E-3</v>
      </c>
      <c r="K6928" s="2">
        <f t="shared" si="660"/>
        <v>6917.4943511747833</v>
      </c>
      <c r="L6928" s="3">
        <v>-0.23961549423556799</v>
      </c>
      <c r="M6928" s="3">
        <v>-0.16638774788649399</v>
      </c>
      <c r="O6928" s="3">
        <f t="shared" si="657"/>
        <v>5.6221556211401597E-2</v>
      </c>
      <c r="P6928" s="3">
        <f t="shared" si="658"/>
        <v>2.7125147434542359E-2</v>
      </c>
    </row>
    <row r="6929" spans="1:16" x14ac:dyDescent="0.55000000000000004">
      <c r="A6929" s="2">
        <f t="shared" si="659"/>
        <v>6918.4943511747833</v>
      </c>
      <c r="C6929" s="2">
        <f t="shared" si="655"/>
        <v>-0.10421333333996258</v>
      </c>
      <c r="D6929" s="2">
        <f t="shared" si="656"/>
        <v>-0.13196388665273023</v>
      </c>
      <c r="E6929" s="3">
        <f>(M6929-C6929)^2</f>
        <v>6.1326807978227217E-3</v>
      </c>
      <c r="K6929" s="2">
        <f t="shared" si="660"/>
        <v>6918.4943511747833</v>
      </c>
      <c r="L6929" s="3">
        <v>-0.135781694073936</v>
      </c>
      <c r="M6929" s="3">
        <v>-2.5901898684334401E-2</v>
      </c>
      <c r="O6929" s="3">
        <f t="shared" si="657"/>
        <v>1.7762772589016079E-2</v>
      </c>
      <c r="P6929" s="3">
        <f t="shared" si="658"/>
        <v>5.861865301185074E-4</v>
      </c>
    </row>
    <row r="6930" spans="1:16" x14ac:dyDescent="0.55000000000000004">
      <c r="A6930" s="2">
        <f t="shared" si="659"/>
        <v>6919.4943511747833</v>
      </c>
      <c r="C6930" s="2">
        <f t="shared" si="655"/>
        <v>4.42468886729393E-2</v>
      </c>
      <c r="D6930" s="2">
        <f t="shared" si="656"/>
        <v>-2.18745317694156E-2</v>
      </c>
      <c r="E6930" s="3">
        <f>(M6930-C6930)^2</f>
        <v>5.9019812221797292E-3</v>
      </c>
      <c r="K6930" s="2">
        <f t="shared" si="660"/>
        <v>6919.4943511747833</v>
      </c>
      <c r="L6930" s="3">
        <v>2.05947369698932E-3</v>
      </c>
      <c r="M6930" s="3">
        <v>0.121071241727031</v>
      </c>
      <c r="O6930" s="3">
        <f t="shared" si="657"/>
        <v>2.0831152797621419E-5</v>
      </c>
      <c r="P6930" s="3">
        <f t="shared" si="658"/>
        <v>1.5070472085499225E-2</v>
      </c>
    </row>
    <row r="6931" spans="1:16" x14ac:dyDescent="0.55000000000000004">
      <c r="A6931" s="2">
        <f t="shared" si="659"/>
        <v>6920.4943511747833</v>
      </c>
      <c r="C6931" s="2">
        <f t="shared" si="655"/>
        <v>0.18158756811241861</v>
      </c>
      <c r="D6931" s="2">
        <f t="shared" si="656"/>
        <v>9.3712040988243331E-2</v>
      </c>
      <c r="E6931" s="3">
        <f>(M6931-C6931)^2</f>
        <v>3.1510001865035124E-3</v>
      </c>
      <c r="K6931" s="2">
        <f t="shared" si="660"/>
        <v>6920.4943511747833</v>
      </c>
      <c r="L6931" s="3">
        <v>0.13938483350445699</v>
      </c>
      <c r="M6931" s="3">
        <v>0.23772133857640501</v>
      </c>
      <c r="O6931" s="3">
        <f t="shared" si="657"/>
        <v>2.0132623280757357E-2</v>
      </c>
      <c r="P6931" s="3">
        <f t="shared" si="658"/>
        <v>5.7318080820915045E-2</v>
      </c>
    </row>
    <row r="6932" spans="1:16" x14ac:dyDescent="0.55000000000000004">
      <c r="A6932" s="2">
        <f t="shared" si="659"/>
        <v>6921.4943511747833</v>
      </c>
      <c r="C6932" s="2">
        <f t="shared" si="655"/>
        <v>0.27329406275296442</v>
      </c>
      <c r="D6932" s="2">
        <f t="shared" si="656"/>
        <v>0.18574814362945757</v>
      </c>
      <c r="E6932" s="3">
        <f>(M6932-C6932)^2</f>
        <v>4.6391080362860073E-4</v>
      </c>
      <c r="K6932" s="2">
        <f t="shared" si="660"/>
        <v>6921.4943511747833</v>
      </c>
      <c r="L6932" s="3">
        <v>0.24180039708000201</v>
      </c>
      <c r="M6932" s="3">
        <v>0.29483265146319798</v>
      </c>
      <c r="O6932" s="3">
        <f t="shared" si="657"/>
        <v>5.9684952157463785E-2</v>
      </c>
      <c r="P6932" s="3">
        <f t="shared" si="658"/>
        <v>8.7926044216915092E-2</v>
      </c>
    </row>
    <row r="6933" spans="1:16" x14ac:dyDescent="0.55000000000000004">
      <c r="A6933" s="2">
        <f t="shared" si="659"/>
        <v>6922.4943511747833</v>
      </c>
      <c r="C6933" s="2">
        <f t="shared" si="655"/>
        <v>0.29631990984851908</v>
      </c>
      <c r="D6933" s="2">
        <f t="shared" si="656"/>
        <v>0.23110448068685308</v>
      </c>
      <c r="E6933" s="3">
        <f>(M6933-C6933)^2</f>
        <v>3.3191782562849259E-4</v>
      </c>
      <c r="K6933" s="2">
        <f t="shared" si="660"/>
        <v>6922.4943511747833</v>
      </c>
      <c r="L6933" s="3">
        <v>0.28365555118609798</v>
      </c>
      <c r="M6933" s="3">
        <v>0.27810129778205001</v>
      </c>
      <c r="O6933" s="3">
        <f t="shared" si="657"/>
        <v>8.1887656208326137E-2</v>
      </c>
      <c r="P6933" s="3">
        <f t="shared" si="658"/>
        <v>7.8283511309444262E-2</v>
      </c>
    </row>
    <row r="6934" spans="1:16" x14ac:dyDescent="0.55000000000000004">
      <c r="A6934" s="2">
        <f t="shared" si="659"/>
        <v>6923.4943511747833</v>
      </c>
      <c r="C6934" s="2">
        <f t="shared" si="655"/>
        <v>0.2448785581916586</v>
      </c>
      <c r="D6934" s="2">
        <f t="shared" si="656"/>
        <v>0.21838269769937552</v>
      </c>
      <c r="E6934" s="3">
        <f>(M6934-C6934)^2</f>
        <v>2.8260716492024703E-3</v>
      </c>
      <c r="K6934" s="2">
        <f t="shared" si="660"/>
        <v>6923.4943511747833</v>
      </c>
      <c r="L6934" s="3">
        <v>0.25446741282634899</v>
      </c>
      <c r="M6934" s="3">
        <v>0.191717748856186</v>
      </c>
      <c r="O6934" s="3">
        <f t="shared" si="657"/>
        <v>6.6034637001207194E-2</v>
      </c>
      <c r="P6934" s="3">
        <f t="shared" si="658"/>
        <v>3.7406793032898178E-2</v>
      </c>
    </row>
    <row r="6935" spans="1:16" x14ac:dyDescent="0.55000000000000004">
      <c r="A6935" s="2">
        <f t="shared" si="659"/>
        <v>6924.4943511747833</v>
      </c>
      <c r="C6935" s="2">
        <f t="shared" si="655"/>
        <v>0.13189756759410215</v>
      </c>
      <c r="D6935" s="2">
        <f t="shared" si="656"/>
        <v>0.15077986482916539</v>
      </c>
      <c r="E6935" s="3">
        <f>(M6935-C6935)^2</f>
        <v>5.5622162549344165E-3</v>
      </c>
      <c r="K6935" s="2">
        <f t="shared" si="660"/>
        <v>6924.4943511747833</v>
      </c>
      <c r="L6935" s="3">
        <v>0.16154633232301699</v>
      </c>
      <c r="M6935" s="3">
        <v>5.7317300398721197E-2</v>
      </c>
      <c r="O6935" s="3">
        <f t="shared" si="657"/>
        <v>2.6912722201567835E-2</v>
      </c>
      <c r="P6935" s="3">
        <f t="shared" si="658"/>
        <v>3.4819334156242464E-3</v>
      </c>
    </row>
    <row r="6936" spans="1:16" x14ac:dyDescent="0.55000000000000004">
      <c r="A6936" s="2">
        <f t="shared" si="659"/>
        <v>6925.4943511747833</v>
      </c>
      <c r="C6936" s="2">
        <f t="shared" si="655"/>
        <v>-1.4230174384659362E-2</v>
      </c>
      <c r="D6936" s="2">
        <f t="shared" si="656"/>
        <v>4.5285031492722103E-2</v>
      </c>
      <c r="E6936" s="3">
        <f>(M6936-C6936)^2</f>
        <v>5.9611443081737103E-3</v>
      </c>
      <c r="K6936" s="2">
        <f t="shared" si="660"/>
        <v>6925.4943511747833</v>
      </c>
      <c r="L6936" s="3">
        <v>2.8164970728696399E-2</v>
      </c>
      <c r="M6936" s="3">
        <v>-9.1438621514320695E-2</v>
      </c>
      <c r="O6936" s="3">
        <f t="shared" si="657"/>
        <v>9.4062514964625172E-4</v>
      </c>
      <c r="P6936" s="3">
        <f t="shared" si="658"/>
        <v>8.0547056833237332E-3</v>
      </c>
    </row>
    <row r="6937" spans="1:16" x14ac:dyDescent="0.55000000000000004">
      <c r="A6937" s="2">
        <f t="shared" si="659"/>
        <v>6926.4943511747833</v>
      </c>
      <c r="C6937" s="2">
        <f t="shared" si="655"/>
        <v>-0.15678177723472947</v>
      </c>
      <c r="D6937" s="2">
        <f t="shared" si="656"/>
        <v>-7.1590236733758597E-2</v>
      </c>
      <c r="E6937" s="3">
        <f>(M6937-C6937)^2</f>
        <v>3.6616290689048436E-3</v>
      </c>
      <c r="K6937" s="2">
        <f t="shared" si="660"/>
        <v>6926.4943511747833</v>
      </c>
      <c r="L6937" s="3">
        <v>-0.112270482507419</v>
      </c>
      <c r="M6937" s="3">
        <v>-0.21729317342507401</v>
      </c>
      <c r="O6937" s="3">
        <f t="shared" si="657"/>
        <v>1.2048539725414406E-2</v>
      </c>
      <c r="P6937" s="3">
        <f t="shared" si="658"/>
        <v>4.6484465625840896E-2</v>
      </c>
    </row>
    <row r="6938" spans="1:16" x14ac:dyDescent="0.55000000000000004">
      <c r="A6938" s="2">
        <f t="shared" si="659"/>
        <v>6927.4943511747833</v>
      </c>
      <c r="C6938" s="2">
        <f t="shared" si="655"/>
        <v>-0.25993305841191638</v>
      </c>
      <c r="D6938" s="2">
        <f t="shared" si="656"/>
        <v>-0.17047439396695369</v>
      </c>
      <c r="E6938" s="3">
        <f>(M6938-C6938)^2</f>
        <v>8.2899329443653015E-4</v>
      </c>
      <c r="K6938" s="2">
        <f t="shared" si="660"/>
        <v>6927.4943511747833</v>
      </c>
      <c r="L6938" s="3">
        <v>-0.22458709692404299</v>
      </c>
      <c r="M6938" s="3">
        <v>-0.28872530206253399</v>
      </c>
      <c r="O6938" s="3">
        <f t="shared" si="657"/>
        <v>4.9320616750925708E-2</v>
      </c>
      <c r="P6938" s="3">
        <f t="shared" si="658"/>
        <v>8.2388914807391481E-2</v>
      </c>
    </row>
    <row r="6939" spans="1:16" x14ac:dyDescent="0.55000000000000004">
      <c r="A6939" s="2">
        <f t="shared" si="659"/>
        <v>6928.4943511747833</v>
      </c>
      <c r="C6939" s="2">
        <f t="shared" si="655"/>
        <v>-0.29776140285853336</v>
      </c>
      <c r="D6939" s="2">
        <f t="shared" si="656"/>
        <v>-0.2265171822749803</v>
      </c>
      <c r="E6939" s="3">
        <f>(M6939-C6939)^2</f>
        <v>9.8347190116832161E-5</v>
      </c>
      <c r="K6939" s="2">
        <f t="shared" si="660"/>
        <v>6928.4943511747833</v>
      </c>
      <c r="L6939" s="3">
        <v>-0.280654479678839</v>
      </c>
      <c r="M6939" s="3">
        <v>-0.28784438767669401</v>
      </c>
      <c r="O6939" s="3">
        <f t="shared" si="657"/>
        <v>7.7367332157975532E-2</v>
      </c>
      <c r="P6939" s="3">
        <f t="shared" si="658"/>
        <v>8.1883984837495885E-2</v>
      </c>
    </row>
    <row r="6940" spans="1:16" x14ac:dyDescent="0.55000000000000004">
      <c r="A6940" s="2">
        <f t="shared" si="659"/>
        <v>6929.4943511747833</v>
      </c>
      <c r="C6940" s="2">
        <f t="shared" si="655"/>
        <v>-0.26076029160366798</v>
      </c>
      <c r="D6940" s="2">
        <f t="shared" si="656"/>
        <v>-0.22563466967444723</v>
      </c>
      <c r="E6940" s="3">
        <f>(M6940-C6940)^2</f>
        <v>2.105821509233136E-3</v>
      </c>
      <c r="K6940" s="2">
        <f t="shared" si="660"/>
        <v>6929.4943511747833</v>
      </c>
      <c r="L6940" s="3">
        <v>-0.26643020694407799</v>
      </c>
      <c r="M6940" s="3">
        <v>-0.214871060740282</v>
      </c>
      <c r="O6940" s="3">
        <f t="shared" si="657"/>
        <v>6.9656703790449956E-2</v>
      </c>
      <c r="P6940" s="3">
        <f t="shared" si="658"/>
        <v>4.5445904845170172E-2</v>
      </c>
    </row>
    <row r="6941" spans="1:16" x14ac:dyDescent="0.55000000000000004">
      <c r="A6941" s="2">
        <f t="shared" si="659"/>
        <v>6930.4943511747833</v>
      </c>
      <c r="C6941" s="2">
        <f t="shared" si="655"/>
        <v>-0.15822835431855495</v>
      </c>
      <c r="D6941" s="2">
        <f t="shared" si="656"/>
        <v>-0.16804863755453109</v>
      </c>
      <c r="E6941" s="3">
        <f>(M6941-C6941)^2</f>
        <v>4.920518925728163E-3</v>
      </c>
      <c r="K6941" s="2">
        <f t="shared" si="660"/>
        <v>6930.4943511747833</v>
      </c>
      <c r="L6941" s="3">
        <v>-0.185476836067163</v>
      </c>
      <c r="M6941" s="3">
        <v>-8.8081943678179606E-2</v>
      </c>
      <c r="O6941" s="3">
        <f t="shared" si="657"/>
        <v>3.3478823773604172E-2</v>
      </c>
      <c r="P6941" s="3">
        <f t="shared" si="658"/>
        <v>7.4634626430341985E-3</v>
      </c>
    </row>
    <row r="6942" spans="1:16" x14ac:dyDescent="0.55000000000000004">
      <c r="A6942" s="2">
        <f t="shared" si="659"/>
        <v>6931.4943511747833</v>
      </c>
      <c r="C6942" s="2">
        <f t="shared" si="655"/>
        <v>-1.5932560749444078E-2</v>
      </c>
      <c r="D6942" s="2">
        <f t="shared" si="656"/>
        <v>-6.8230845512579241E-2</v>
      </c>
      <c r="E6942" s="3">
        <f>(M6942-C6942)^2</f>
        <v>5.8829518737882718E-3</v>
      </c>
      <c r="K6942" s="2">
        <f t="shared" si="660"/>
        <v>6931.4943511747833</v>
      </c>
      <c r="L6942" s="3">
        <v>-5.8069640982470999E-2</v>
      </c>
      <c r="M6942" s="3">
        <v>6.0767842598832202E-2</v>
      </c>
      <c r="O6942" s="3">
        <f t="shared" si="657"/>
        <v>3.0874691033742061E-3</v>
      </c>
      <c r="P6942" s="3">
        <f t="shared" si="658"/>
        <v>3.9010582227141308E-3</v>
      </c>
    </row>
    <row r="6943" spans="1:16" x14ac:dyDescent="0.55000000000000004">
      <c r="A6943" s="2">
        <f t="shared" si="659"/>
        <v>6932.4943511747833</v>
      </c>
      <c r="C6943" s="2">
        <f t="shared" si="655"/>
        <v>0.13036719316308754</v>
      </c>
      <c r="D6943" s="2">
        <f t="shared" si="656"/>
        <v>4.873381977341882E-2</v>
      </c>
      <c r="E6943" s="3">
        <f>(M6943-C6943)^2</f>
        <v>4.0999372730863848E-3</v>
      </c>
      <c r="K6943" s="2">
        <f t="shared" si="660"/>
        <v>6932.4943511747833</v>
      </c>
      <c r="L6943" s="3">
        <v>8.38814559241811E-2</v>
      </c>
      <c r="M6943" s="3">
        <v>0.19439794572063901</v>
      </c>
      <c r="O6943" s="3">
        <f t="shared" si="657"/>
        <v>7.4625579278553419E-3</v>
      </c>
      <c r="P6943" s="3">
        <f t="shared" si="658"/>
        <v>3.8450721438699986E-2</v>
      </c>
    </row>
    <row r="6944" spans="1:16" x14ac:dyDescent="0.55000000000000004">
      <c r="A6944" s="2">
        <f t="shared" si="659"/>
        <v>6933.4943511747833</v>
      </c>
      <c r="C6944" s="2">
        <f t="shared" si="655"/>
        <v>0.24390478914605912</v>
      </c>
      <c r="D6944" s="2">
        <f t="shared" si="656"/>
        <v>0.15345134633377591</v>
      </c>
      <c r="E6944" s="3">
        <f>(M6944-C6944)^2</f>
        <v>1.2556454781052924E-3</v>
      </c>
      <c r="K6944" s="2">
        <f t="shared" si="660"/>
        <v>6933.4943511747833</v>
      </c>
      <c r="L6944" s="3">
        <v>0.204823921831847</v>
      </c>
      <c r="M6944" s="3">
        <v>0.27933987737940902</v>
      </c>
      <c r="O6944" s="3">
        <f t="shared" si="657"/>
        <v>4.2985133412470483E-2</v>
      </c>
      <c r="P6944" s="3">
        <f t="shared" si="658"/>
        <v>7.897813448428001E-2</v>
      </c>
    </row>
    <row r="6945" spans="1:16" x14ac:dyDescent="0.55000000000000004">
      <c r="A6945" s="2">
        <f t="shared" si="659"/>
        <v>6934.4943511747833</v>
      </c>
      <c r="C6945" s="2">
        <f t="shared" si="655"/>
        <v>0.29614746093966815</v>
      </c>
      <c r="D6945" s="2">
        <f t="shared" si="656"/>
        <v>0.21960551104622258</v>
      </c>
      <c r="E6945" s="3">
        <f>(M6945-C6945)^2</f>
        <v>3.3417927241279793E-6</v>
      </c>
      <c r="K6945" s="2">
        <f t="shared" si="660"/>
        <v>6934.4943511747833</v>
      </c>
      <c r="L6945" s="3">
        <v>0.27446696588136499</v>
      </c>
      <c r="M6945" s="3">
        <v>0.294319403849715</v>
      </c>
      <c r="O6945" s="3">
        <f t="shared" si="657"/>
        <v>7.6713271614996303E-2</v>
      </c>
      <c r="P6945" s="3">
        <f t="shared" si="658"/>
        <v>8.7621927928095131E-2</v>
      </c>
    </row>
    <row r="6946" spans="1:16" x14ac:dyDescent="0.55000000000000004">
      <c r="A6946" s="2">
        <f t="shared" si="659"/>
        <v>6935.4943511747833</v>
      </c>
      <c r="C6946" s="2">
        <f t="shared" si="655"/>
        <v>0.27396627155871089</v>
      </c>
      <c r="D6946" s="2">
        <f t="shared" si="656"/>
        <v>0.2305713246061443</v>
      </c>
      <c r="E6946" s="3">
        <f>(M6946-C6946)^2</f>
        <v>1.4731366066714441E-3</v>
      </c>
      <c r="K6946" s="2">
        <f t="shared" si="660"/>
        <v>6935.4943511747833</v>
      </c>
      <c r="L6946" s="3">
        <v>0.27536805565645101</v>
      </c>
      <c r="M6946" s="3">
        <v>0.23558480980083299</v>
      </c>
      <c r="O6946" s="3">
        <f t="shared" si="657"/>
        <v>7.7213236145619743E-2</v>
      </c>
      <c r="P6946" s="3">
        <f t="shared" si="658"/>
        <v>5.6299624544104705E-2</v>
      </c>
    </row>
    <row r="6947" spans="1:16" x14ac:dyDescent="0.55000000000000004">
      <c r="A6947" s="2">
        <f t="shared" si="659"/>
        <v>6936.4943511747833</v>
      </c>
      <c r="C6947" s="2">
        <f t="shared" si="655"/>
        <v>0.18293550401064304</v>
      </c>
      <c r="D6947" s="2">
        <f t="shared" si="656"/>
        <v>0.18359300385252392</v>
      </c>
      <c r="E6947" s="3">
        <f>(M6947-C6947)^2</f>
        <v>4.2365734084288719E-3</v>
      </c>
      <c r="K6947" s="2">
        <f t="shared" si="660"/>
        <v>6936.4943511747833</v>
      </c>
      <c r="L6947" s="3">
        <v>0.207301507632981</v>
      </c>
      <c r="M6947" s="3">
        <v>0.117846538675274</v>
      </c>
      <c r="O6947" s="3">
        <f t="shared" si="657"/>
        <v>4.4018620456092179E-2</v>
      </c>
      <c r="P6947" s="3">
        <f t="shared" si="658"/>
        <v>1.4289129763508202E-2</v>
      </c>
    </row>
    <row r="6948" spans="1:16" x14ac:dyDescent="0.55000000000000004">
      <c r="A6948" s="2">
        <f t="shared" si="659"/>
        <v>6937.4943511747833</v>
      </c>
      <c r="C6948" s="2">
        <f t="shared" si="655"/>
        <v>4.5931806249924573E-2</v>
      </c>
      <c r="D6948" s="2">
        <f t="shared" si="656"/>
        <v>9.0476518726291588E-2</v>
      </c>
      <c r="E6948" s="3">
        <f>(M6948-C6948)^2</f>
        <v>5.6759551839329781E-3</v>
      </c>
      <c r="K6948" s="2">
        <f t="shared" si="660"/>
        <v>6937.4943511747833</v>
      </c>
      <c r="L6948" s="3">
        <v>8.7315011017642302E-2</v>
      </c>
      <c r="M6948" s="3">
        <v>-2.9407129128357599E-2</v>
      </c>
      <c r="O6948" s="3">
        <f t="shared" si="657"/>
        <v>8.0675700820269942E-3</v>
      </c>
      <c r="P6948" s="3">
        <f t="shared" si="658"/>
        <v>7.6820546735069872E-4</v>
      </c>
    </row>
    <row r="6949" spans="1:16" x14ac:dyDescent="0.55000000000000004">
      <c r="A6949" s="2">
        <f t="shared" si="659"/>
        <v>6938.4943511747833</v>
      </c>
      <c r="C6949" s="2">
        <f t="shared" si="655"/>
        <v>-0.10261486527434795</v>
      </c>
      <c r="D6949" s="2">
        <f t="shared" si="656"/>
        <v>-2.5377327874601039E-2</v>
      </c>
      <c r="E6949" s="3">
        <f>(M6949-C6949)^2</f>
        <v>4.4463202519526178E-3</v>
      </c>
      <c r="K6949" s="2">
        <f t="shared" si="660"/>
        <v>6938.4943511747833</v>
      </c>
      <c r="L6949" s="3">
        <v>-5.4540071770069497E-2</v>
      </c>
      <c r="M6949" s="3">
        <v>-0.16929559901320701</v>
      </c>
      <c r="O6949" s="3">
        <f t="shared" si="657"/>
        <v>2.7076859433510054E-3</v>
      </c>
      <c r="P6949" s="3">
        <f t="shared" si="658"/>
        <v>2.8091432552303397E-2</v>
      </c>
    </row>
    <row r="6950" spans="1:16" x14ac:dyDescent="0.55000000000000004">
      <c r="A6950" s="2">
        <f t="shared" si="659"/>
        <v>6939.4943511747833</v>
      </c>
      <c r="C6950" s="2">
        <f t="shared" si="655"/>
        <v>-0.22537372668757696</v>
      </c>
      <c r="D6950" s="2">
        <f t="shared" si="656"/>
        <v>-0.13485368023428798</v>
      </c>
      <c r="E6950" s="3">
        <f>(M6950-C6950)^2</f>
        <v>1.7147226068984051E-3</v>
      </c>
      <c r="K6950" s="2">
        <f t="shared" si="660"/>
        <v>6939.4943511747833</v>
      </c>
      <c r="L6950" s="3">
        <v>-0.18273525524092499</v>
      </c>
      <c r="M6950" s="3">
        <v>-0.26678293589155</v>
      </c>
      <c r="O6950" s="3">
        <f t="shared" si="657"/>
        <v>3.2483073921474245E-2</v>
      </c>
      <c r="P6950" s="3">
        <f t="shared" si="658"/>
        <v>7.0273941579032551E-2</v>
      </c>
    </row>
    <row r="6951" spans="1:16" x14ac:dyDescent="0.55000000000000004">
      <c r="A6951" s="2">
        <f t="shared" si="659"/>
        <v>6940.4943511747833</v>
      </c>
      <c r="C6951" s="2">
        <f t="shared" si="655"/>
        <v>-0.29149464532003777</v>
      </c>
      <c r="D6951" s="2">
        <f t="shared" si="656"/>
        <v>-0.21044039010043405</v>
      </c>
      <c r="E6951" s="3">
        <f>(M6951-C6951)^2</f>
        <v>3.5499982253274987E-5</v>
      </c>
      <c r="K6951" s="2">
        <f t="shared" si="660"/>
        <v>6940.4943511747833</v>
      </c>
      <c r="L6951" s="3">
        <v>-0.26516326042946797</v>
      </c>
      <c r="M6951" s="3">
        <v>-0.297452831474672</v>
      </c>
      <c r="O6951" s="3">
        <f t="shared" si="657"/>
        <v>6.8989549794870986E-2</v>
      </c>
      <c r="P6951" s="3">
        <f t="shared" si="658"/>
        <v>8.7475292022535511E-2</v>
      </c>
    </row>
    <row r="6952" spans="1:16" x14ac:dyDescent="0.55000000000000004">
      <c r="A6952" s="2">
        <f t="shared" si="659"/>
        <v>6941.4943511747833</v>
      </c>
      <c r="C6952" s="2">
        <f t="shared" si="655"/>
        <v>-0.28436098683206068</v>
      </c>
      <c r="D6952" s="2">
        <f t="shared" si="656"/>
        <v>-0.23314200573455626</v>
      </c>
      <c r="E6952" s="3">
        <f>(M6952-C6952)^2</f>
        <v>9.4477341554475918E-4</v>
      </c>
      <c r="K6952" s="2">
        <f t="shared" si="660"/>
        <v>6941.4943511747833</v>
      </c>
      <c r="L6952" s="3">
        <v>-0.28117948209000598</v>
      </c>
      <c r="M6952" s="3">
        <v>-0.25362382015156199</v>
      </c>
      <c r="O6952" s="3">
        <f t="shared" si="657"/>
        <v>7.7659666456320692E-2</v>
      </c>
      <c r="P6952" s="3">
        <f t="shared" si="658"/>
        <v>6.3470342693209614E-2</v>
      </c>
    </row>
    <row r="6953" spans="1:16" x14ac:dyDescent="0.55000000000000004">
      <c r="A6953" s="2">
        <f t="shared" si="659"/>
        <v>6942.4943511747833</v>
      </c>
      <c r="C6953" s="2">
        <f t="shared" si="655"/>
        <v>-0.20576548788019022</v>
      </c>
      <c r="D6953" s="2">
        <f t="shared" si="656"/>
        <v>-0.19725345748989975</v>
      </c>
      <c r="E6953" s="3">
        <f>(M6953-C6953)^2</f>
        <v>3.5393383017250329E-3</v>
      </c>
      <c r="K6953" s="2">
        <f t="shared" si="660"/>
        <v>6942.4943511747833</v>
      </c>
      <c r="L6953" s="3">
        <v>-0.22677255815023101</v>
      </c>
      <c r="M6953" s="3">
        <v>-0.146273149703539</v>
      </c>
      <c r="O6953" s="3">
        <f t="shared" si="657"/>
        <v>5.0296098179866966E-2</v>
      </c>
      <c r="P6953" s="3">
        <f t="shared" si="658"/>
        <v>2.090411096844013E-2</v>
      </c>
    </row>
    <row r="6954" spans="1:16" x14ac:dyDescent="0.55000000000000004">
      <c r="A6954" s="2">
        <f t="shared" si="659"/>
        <v>6943.4943511747833</v>
      </c>
      <c r="C6954" s="2">
        <f t="shared" si="655"/>
        <v>-7.5459729262750186E-2</v>
      </c>
      <c r="D6954" s="2">
        <f t="shared" si="656"/>
        <v>-0.11179378042367981</v>
      </c>
      <c r="E6954" s="3">
        <f>(M6954-C6954)^2</f>
        <v>5.3541807696134477E-3</v>
      </c>
      <c r="K6954" s="2">
        <f t="shared" si="660"/>
        <v>6943.4943511747833</v>
      </c>
      <c r="L6954" s="3">
        <v>-0.115569040226914</v>
      </c>
      <c r="M6954" s="3">
        <v>-2.2874614995227901E-3</v>
      </c>
      <c r="O6954" s="3">
        <f t="shared" si="657"/>
        <v>1.2783558129021022E-2</v>
      </c>
      <c r="P6954" s="3">
        <f t="shared" si="658"/>
        <v>3.5623246096859698E-7</v>
      </c>
    </row>
    <row r="6955" spans="1:16" x14ac:dyDescent="0.55000000000000004">
      <c r="A6955" s="2">
        <f t="shared" si="659"/>
        <v>6944.4943511747833</v>
      </c>
      <c r="C6955" s="2">
        <f t="shared" si="655"/>
        <v>7.380957000791373E-2</v>
      </c>
      <c r="D6955" s="2">
        <f t="shared" si="656"/>
        <v>1.760430250881655E-3</v>
      </c>
      <c r="E6955" s="3">
        <f>(M6955-C6955)^2</f>
        <v>4.6869859670753307E-3</v>
      </c>
      <c r="K6955" s="2">
        <f t="shared" si="660"/>
        <v>6944.4943511747833</v>
      </c>
      <c r="L6955" s="3">
        <v>2.45794607595099E-2</v>
      </c>
      <c r="M6955" s="3">
        <v>0.14227113562742999</v>
      </c>
      <c r="O6955" s="3">
        <f t="shared" si="657"/>
        <v>7.3354862645415319E-4</v>
      </c>
      <c r="P6955" s="3">
        <f t="shared" si="658"/>
        <v>2.0724984023560669E-2</v>
      </c>
    </row>
    <row r="6956" spans="1:16" x14ac:dyDescent="0.55000000000000004">
      <c r="A6956" s="2">
        <f t="shared" si="659"/>
        <v>6945.4943511747833</v>
      </c>
      <c r="C6956" s="2">
        <f t="shared" si="655"/>
        <v>0.20453002481399304</v>
      </c>
      <c r="D6956" s="2">
        <f t="shared" si="656"/>
        <v>0.11487223288949941</v>
      </c>
      <c r="E6956" s="3">
        <f>(M6956-C6956)^2</f>
        <v>2.1778107030820892E-3</v>
      </c>
      <c r="K6956" s="2">
        <f t="shared" si="660"/>
        <v>6945.4943511747833</v>
      </c>
      <c r="L6956" s="3">
        <v>0.15857188331881</v>
      </c>
      <c r="M6956" s="3">
        <v>0.25119704425044398</v>
      </c>
      <c r="O6956" s="3">
        <f t="shared" si="657"/>
        <v>2.5945647033560323E-2</v>
      </c>
      <c r="P6956" s="3">
        <f t="shared" si="658"/>
        <v>6.3952165355156645E-2</v>
      </c>
    </row>
    <row r="6957" spans="1:16" x14ac:dyDescent="0.55000000000000004">
      <c r="A6957" s="2">
        <f t="shared" si="659"/>
        <v>6946.4943511747833</v>
      </c>
      <c r="C6957" s="2">
        <f t="shared" si="655"/>
        <v>0.28385070018408259</v>
      </c>
      <c r="D6957" s="2">
        <f t="shared" si="656"/>
        <v>0.19911586598077124</v>
      </c>
      <c r="E6957" s="3">
        <f>(M6957-C6957)^2</f>
        <v>1.784467074520879E-4</v>
      </c>
      <c r="K6957" s="2">
        <f t="shared" si="660"/>
        <v>6946.4943511747833</v>
      </c>
      <c r="L6957" s="3">
        <v>0.25284899399236699</v>
      </c>
      <c r="M6957" s="3">
        <v>0.29720909482760499</v>
      </c>
      <c r="O6957" s="3">
        <f t="shared" si="657"/>
        <v>6.520547945380438E-2</v>
      </c>
      <c r="P6957" s="3">
        <f t="shared" si="658"/>
        <v>8.9341033171192227E-2</v>
      </c>
    </row>
    <row r="6958" spans="1:16" x14ac:dyDescent="0.55000000000000004">
      <c r="A6958" s="2">
        <f t="shared" si="659"/>
        <v>6947.4943511747833</v>
      </c>
      <c r="C6958" s="2">
        <f t="shared" si="655"/>
        <v>0.29183777357852991</v>
      </c>
      <c r="D6958" s="2">
        <f t="shared" si="656"/>
        <v>0.23332033439257244</v>
      </c>
      <c r="E6958" s="3">
        <f>(M6958-C6958)^2</f>
        <v>5.3150949646661684E-4</v>
      </c>
      <c r="K6958" s="2">
        <f t="shared" si="660"/>
        <v>6947.4943511747833</v>
      </c>
      <c r="L6958" s="3">
        <v>0.28379850555925501</v>
      </c>
      <c r="M6958" s="3">
        <v>0.268783283853823</v>
      </c>
      <c r="O6958" s="3">
        <f t="shared" si="657"/>
        <v>8.1969492346379749E-2</v>
      </c>
      <c r="P6958" s="3">
        <f t="shared" si="658"/>
        <v>7.315612691725952E-2</v>
      </c>
    </row>
    <row r="6959" spans="1:16" x14ac:dyDescent="0.55000000000000004">
      <c r="A6959" s="2">
        <f t="shared" si="659"/>
        <v>6948.4943511747833</v>
      </c>
      <c r="C6959" s="2">
        <f t="shared" si="655"/>
        <v>0.22648403939899489</v>
      </c>
      <c r="D6959" s="2">
        <f t="shared" si="656"/>
        <v>0.20888982372691395</v>
      </c>
      <c r="E6959" s="3">
        <f>(M6959-C6959)^2</f>
        <v>2.8563688128416592E-3</v>
      </c>
      <c r="K6959" s="2">
        <f t="shared" si="660"/>
        <v>6948.4943511747833</v>
      </c>
      <c r="L6959" s="3">
        <v>0.24366892085071501</v>
      </c>
      <c r="M6959" s="3">
        <v>0.173039032028412</v>
      </c>
      <c r="O6959" s="3">
        <f t="shared" si="657"/>
        <v>6.0601423084484851E-2</v>
      </c>
      <c r="P6959" s="3">
        <f t="shared" si="658"/>
        <v>3.0530447584256128E-2</v>
      </c>
    </row>
    <row r="6960" spans="1:16" x14ac:dyDescent="0.55000000000000004">
      <c r="A6960" s="2">
        <f t="shared" si="659"/>
        <v>6949.4943511747833</v>
      </c>
      <c r="C6960" s="2">
        <f t="shared" si="655"/>
        <v>0.10421333334013616</v>
      </c>
      <c r="D6960" s="2">
        <f t="shared" si="656"/>
        <v>0.13196388665285014</v>
      </c>
      <c r="E6960" s="3">
        <f>(M6960-C6960)^2</f>
        <v>4.9360814817584345E-3</v>
      </c>
      <c r="K6960" s="2">
        <f t="shared" si="660"/>
        <v>6949.4943511747833</v>
      </c>
      <c r="L6960" s="3">
        <v>0.14251094330287001</v>
      </c>
      <c r="M6960" s="3">
        <v>3.3956081175263997E-2</v>
      </c>
      <c r="O6960" s="3">
        <f t="shared" si="657"/>
        <v>2.102952000304233E-2</v>
      </c>
      <c r="P6960" s="3">
        <f t="shared" si="658"/>
        <v>1.2706865470416739E-3</v>
      </c>
    </row>
    <row r="6961" spans="1:16" x14ac:dyDescent="0.55000000000000004">
      <c r="A6961" s="2">
        <f t="shared" si="659"/>
        <v>6950.4943511747833</v>
      </c>
      <c r="C6961" s="2">
        <f t="shared" si="655"/>
        <v>-4.4246888673023857E-2</v>
      </c>
      <c r="D6961" s="2">
        <f t="shared" si="656"/>
        <v>2.1874531769348834E-2</v>
      </c>
      <c r="E6961" s="3">
        <f>(M6961-C6961)^2</f>
        <v>4.814207755553866E-3</v>
      </c>
      <c r="K6961" s="2">
        <f t="shared" si="660"/>
        <v>6950.4943511747833</v>
      </c>
      <c r="L6961" s="3">
        <v>5.6602159311141204E-3</v>
      </c>
      <c r="M6961" s="3">
        <v>-0.113631380856464</v>
      </c>
      <c r="O6961" s="3">
        <f t="shared" si="657"/>
        <v>6.666490629131158E-5</v>
      </c>
      <c r="P6961" s="3">
        <f t="shared" si="658"/>
        <v>1.2530736320319452E-2</v>
      </c>
    </row>
    <row r="6962" spans="1:16" x14ac:dyDescent="0.55000000000000004">
      <c r="A6962" s="2">
        <f t="shared" si="659"/>
        <v>6951.4943511747833</v>
      </c>
      <c r="C6962" s="2">
        <f t="shared" si="655"/>
        <v>-0.18158756811237908</v>
      </c>
      <c r="D6962" s="2">
        <f t="shared" si="656"/>
        <v>-9.3712040988207485E-2</v>
      </c>
      <c r="E6962" s="3">
        <f>(M6962-C6962)^2</f>
        <v>2.6185316765923736E-3</v>
      </c>
      <c r="K6962" s="2">
        <f t="shared" si="660"/>
        <v>6951.4943511747833</v>
      </c>
      <c r="L6962" s="3">
        <v>-0.13260814763402001</v>
      </c>
      <c r="M6962" s="3">
        <v>-0.232759158634781</v>
      </c>
      <c r="O6962" s="3">
        <f t="shared" si="657"/>
        <v>1.6926922158247103E-2</v>
      </c>
      <c r="P6962" s="3">
        <f t="shared" si="658"/>
        <v>5.3392674457957208E-2</v>
      </c>
    </row>
    <row r="6963" spans="1:16" x14ac:dyDescent="0.55000000000000004">
      <c r="A6963" s="2">
        <f t="shared" si="659"/>
        <v>6952.4943511747833</v>
      </c>
      <c r="C6963" s="2">
        <f t="shared" si="655"/>
        <v>-0.2732940627529446</v>
      </c>
      <c r="D6963" s="2">
        <f t="shared" si="656"/>
        <v>-0.18574814362943384</v>
      </c>
      <c r="E6963" s="3">
        <f>(M6963-C6963)^2</f>
        <v>4.119640865711345E-4</v>
      </c>
      <c r="K6963" s="2">
        <f t="shared" si="660"/>
        <v>6952.4943511747833</v>
      </c>
      <c r="L6963" s="3">
        <v>-0.23766397798298999</v>
      </c>
      <c r="M6963" s="3">
        <v>-0.29359096120002598</v>
      </c>
      <c r="O6963" s="3">
        <f t="shared" si="657"/>
        <v>5.5299913263785215E-2</v>
      </c>
      <c r="P6963" s="3">
        <f t="shared" si="658"/>
        <v>8.5205815396758089E-2</v>
      </c>
    </row>
    <row r="6964" spans="1:16" x14ac:dyDescent="0.55000000000000004">
      <c r="A6964" s="2">
        <f t="shared" si="659"/>
        <v>6953.4943511747833</v>
      </c>
      <c r="C6964" s="2">
        <f t="shared" si="655"/>
        <v>-0.29631990984851064</v>
      </c>
      <c r="D6964" s="2">
        <f t="shared" si="656"/>
        <v>-0.23110448068686273</v>
      </c>
      <c r="E6964" s="3">
        <f>(M6964-C6964)^2</f>
        <v>2.3804859835516366E-4</v>
      </c>
      <c r="K6964" s="2">
        <f t="shared" si="660"/>
        <v>6953.4943511747833</v>
      </c>
      <c r="L6964" s="3">
        <v>-0.28319539068583899</v>
      </c>
      <c r="M6964" s="3">
        <v>-0.28089108622662801</v>
      </c>
      <c r="O6964" s="3">
        <f t="shared" si="657"/>
        <v>7.8787296354636993E-2</v>
      </c>
      <c r="P6964" s="3">
        <f t="shared" si="658"/>
        <v>7.7952906275309097E-2</v>
      </c>
    </row>
    <row r="6965" spans="1:16" x14ac:dyDescent="0.55000000000000004">
      <c r="A6965" s="2">
        <f t="shared" si="659"/>
        <v>6954.4943511747833</v>
      </c>
      <c r="C6965" s="2">
        <f t="shared" si="655"/>
        <v>-0.24487855819160997</v>
      </c>
      <c r="D6965" s="2">
        <f t="shared" si="656"/>
        <v>-0.21838269769935176</v>
      </c>
      <c r="E6965" s="3">
        <f>(M6965-C6965)^2</f>
        <v>2.2125980925104798E-3</v>
      </c>
      <c r="K6965" s="2">
        <f t="shared" si="660"/>
        <v>6954.4943511747833</v>
      </c>
      <c r="L6965" s="3">
        <v>-0.25779876097476001</v>
      </c>
      <c r="M6965" s="3">
        <v>-0.19784029618597801</v>
      </c>
      <c r="O6965" s="3">
        <f t="shared" si="657"/>
        <v>6.5175087143825958E-2</v>
      </c>
      <c r="P6965" s="3">
        <f t="shared" si="658"/>
        <v>3.8474699636840477E-2</v>
      </c>
    </row>
    <row r="6966" spans="1:16" x14ac:dyDescent="0.55000000000000004">
      <c r="A6966" s="2">
        <f t="shared" si="659"/>
        <v>6955.4943511747833</v>
      </c>
      <c r="C6966" s="2">
        <f t="shared" si="655"/>
        <v>-0.13189756759402549</v>
      </c>
      <c r="D6966" s="2">
        <f t="shared" si="656"/>
        <v>-0.15077986482911418</v>
      </c>
      <c r="E6966" s="3">
        <f>(M6966-C6966)^2</f>
        <v>4.4433410827857825E-3</v>
      </c>
      <c r="K6966" s="2">
        <f t="shared" si="660"/>
        <v>6955.4943511747833</v>
      </c>
      <c r="L6966" s="3">
        <v>-0.16783483231014601</v>
      </c>
      <c r="M6966" s="3">
        <v>-6.5239176653456105E-2</v>
      </c>
      <c r="O6966" s="3">
        <f t="shared" si="657"/>
        <v>2.7334071802555655E-2</v>
      </c>
      <c r="P6966" s="3">
        <f t="shared" si="658"/>
        <v>4.0384204034022578E-3</v>
      </c>
    </row>
    <row r="6967" spans="1:16" x14ac:dyDescent="0.55000000000000004">
      <c r="A6967" s="2">
        <f t="shared" si="659"/>
        <v>6956.4943511747833</v>
      </c>
      <c r="C6967" s="2">
        <f t="shared" si="655"/>
        <v>1.4230174384609514E-2</v>
      </c>
      <c r="D6967" s="2">
        <f t="shared" si="656"/>
        <v>-4.5285031492760495E-2</v>
      </c>
      <c r="E6967" s="3">
        <f>(M6967-C6967)^2</f>
        <v>4.82626499750358E-3</v>
      </c>
      <c r="K6967" s="2">
        <f t="shared" si="660"/>
        <v>6956.4943511747833</v>
      </c>
      <c r="L6967" s="3">
        <v>-3.5835628721745602E-2</v>
      </c>
      <c r="M6967" s="3">
        <v>8.3701499386394096E-2</v>
      </c>
      <c r="O6967" s="3">
        <f t="shared" si="657"/>
        <v>1.1109546707177361E-3</v>
      </c>
      <c r="P6967" s="3">
        <f t="shared" si="658"/>
        <v>7.2918122383713504E-3</v>
      </c>
    </row>
    <row r="6968" spans="1:16" x14ac:dyDescent="0.55000000000000004">
      <c r="A6968" s="2">
        <f t="shared" si="659"/>
        <v>6957.4943511747833</v>
      </c>
      <c r="C6968" s="2">
        <f t="shared" si="655"/>
        <v>0.15678177723480216</v>
      </c>
      <c r="D6968" s="2">
        <f t="shared" si="656"/>
        <v>7.1590236733822435E-2</v>
      </c>
      <c r="E6968" s="3">
        <f>(M6968-C6968)^2</f>
        <v>3.0136628689194545E-3</v>
      </c>
      <c r="K6968" s="2">
        <f t="shared" si="660"/>
        <v>6957.4943511747833</v>
      </c>
      <c r="L6968" s="3">
        <v>0.105138830388117</v>
      </c>
      <c r="M6968" s="3">
        <v>0.21167861565851701</v>
      </c>
      <c r="O6968" s="3">
        <f t="shared" si="657"/>
        <v>1.1587117164330554E-2</v>
      </c>
      <c r="P6968" s="3">
        <f t="shared" si="658"/>
        <v>4.5526426190538052E-2</v>
      </c>
    </row>
    <row r="6969" spans="1:16" x14ac:dyDescent="0.55000000000000004">
      <c r="A6969" s="2">
        <f t="shared" si="659"/>
        <v>6958.4943511747833</v>
      </c>
      <c r="C6969" s="2">
        <f t="shared" si="655"/>
        <v>0.25993305841195813</v>
      </c>
      <c r="D6969" s="2">
        <f t="shared" si="656"/>
        <v>0.17047439396699954</v>
      </c>
      <c r="E6969" s="3">
        <f>(M6969-C6969)^2</f>
        <v>7.132345286586869E-4</v>
      </c>
      <c r="K6969" s="2">
        <f t="shared" si="660"/>
        <v>6958.4943511747833</v>
      </c>
      <c r="L6969" s="3">
        <v>0.21978061719332501</v>
      </c>
      <c r="M6969" s="3">
        <v>0.28663950948016798</v>
      </c>
      <c r="O6969" s="3">
        <f t="shared" si="657"/>
        <v>4.9410736488838758E-2</v>
      </c>
      <c r="P6969" s="3">
        <f t="shared" si="658"/>
        <v>8.3134257437865636E-2</v>
      </c>
    </row>
    <row r="6970" spans="1:16" x14ac:dyDescent="0.55000000000000004">
      <c r="A6970" s="2">
        <f t="shared" si="659"/>
        <v>6959.4943511747833</v>
      </c>
      <c r="C6970" s="2">
        <f t="shared" si="655"/>
        <v>0.29776140285853359</v>
      </c>
      <c r="D6970" s="2">
        <f t="shared" si="656"/>
        <v>0.22651718227499665</v>
      </c>
      <c r="E6970" s="3">
        <f>(M6970-C6970)^2</f>
        <v>6.322862462535121E-5</v>
      </c>
      <c r="K6970" s="2">
        <f t="shared" si="660"/>
        <v>6959.4943511747833</v>
      </c>
      <c r="L6970" s="3">
        <v>0.27937698500249902</v>
      </c>
      <c r="M6970" s="3">
        <v>0.28980975997008901</v>
      </c>
      <c r="O6970" s="3">
        <f t="shared" si="657"/>
        <v>7.9457251684939015E-2</v>
      </c>
      <c r="P6970" s="3">
        <f t="shared" si="658"/>
        <v>8.4972465327140784E-2</v>
      </c>
    </row>
    <row r="6971" spans="1:16" x14ac:dyDescent="0.55000000000000004">
      <c r="A6971" s="2">
        <f t="shared" si="659"/>
        <v>6960.4943511747833</v>
      </c>
      <c r="C6971" s="2">
        <f t="shared" si="655"/>
        <v>0.26076029160369207</v>
      </c>
      <c r="D6971" s="2">
        <f t="shared" si="656"/>
        <v>0.22563466967445733</v>
      </c>
      <c r="E6971" s="3">
        <f>(M6971-C6971)^2</f>
        <v>1.629327846563318E-3</v>
      </c>
      <c r="K6971" s="2">
        <f t="shared" si="660"/>
        <v>6960.4943511747833</v>
      </c>
      <c r="L6971" s="3">
        <v>0.26900165378880703</v>
      </c>
      <c r="M6971" s="3">
        <v>0.22039535822627501</v>
      </c>
      <c r="O6971" s="3">
        <f t="shared" si="657"/>
        <v>7.3715668694726122E-2</v>
      </c>
      <c r="P6971" s="3">
        <f t="shared" si="658"/>
        <v>4.9322177004493643E-2</v>
      </c>
    </row>
    <row r="6972" spans="1:16" x14ac:dyDescent="0.55000000000000004">
      <c r="A6972" s="2">
        <f t="shared" si="659"/>
        <v>6961.4943511747833</v>
      </c>
      <c r="C6972" s="2">
        <f t="shared" si="655"/>
        <v>0.15822835431859722</v>
      </c>
      <c r="D6972" s="2">
        <f t="shared" si="656"/>
        <v>0.16804863755455826</v>
      </c>
      <c r="E6972" s="3">
        <f>(M6972-C6972)^2</f>
        <v>3.8996006492794098E-3</v>
      </c>
      <c r="K6972" s="2">
        <f t="shared" si="660"/>
        <v>6961.4943511747833</v>
      </c>
      <c r="L6972" s="3">
        <v>0.19125318961859999</v>
      </c>
      <c r="M6972" s="3">
        <v>9.5781571781148503E-2</v>
      </c>
      <c r="O6972" s="3">
        <f t="shared" si="657"/>
        <v>3.7542097343348332E-2</v>
      </c>
      <c r="P6972" s="3">
        <f t="shared" si="658"/>
        <v>9.5008260989416192E-3</v>
      </c>
    </row>
    <row r="6973" spans="1:16" x14ac:dyDescent="0.55000000000000004">
      <c r="A6973" s="2">
        <f t="shared" si="659"/>
        <v>6962.4943511747833</v>
      </c>
      <c r="C6973" s="2">
        <f t="shared" si="655"/>
        <v>1.5932560749358695E-2</v>
      </c>
      <c r="D6973" s="2">
        <f t="shared" si="656"/>
        <v>6.8230845512515098E-2</v>
      </c>
      <c r="E6973" s="3">
        <f>(M6973-C6973)^2</f>
        <v>4.7270938495355399E-3</v>
      </c>
      <c r="K6973" s="2">
        <f t="shared" si="660"/>
        <v>6962.4943511747833</v>
      </c>
      <c r="L6973" s="3">
        <v>6.5604177659762994E-2</v>
      </c>
      <c r="M6973" s="3">
        <v>-5.2821303502300201E-2</v>
      </c>
      <c r="O6973" s="3">
        <f t="shared" si="657"/>
        <v>4.6388113259235838E-3</v>
      </c>
      <c r="P6973" s="3">
        <f t="shared" si="658"/>
        <v>2.6143478821469513E-3</v>
      </c>
    </row>
    <row r="6974" spans="1:16" x14ac:dyDescent="0.55000000000000004">
      <c r="A6974" s="2">
        <f t="shared" si="659"/>
        <v>6963.4943511747833</v>
      </c>
      <c r="C6974" s="2">
        <f t="shared" si="655"/>
        <v>-0.13036719316292095</v>
      </c>
      <c r="D6974" s="2">
        <f t="shared" si="656"/>
        <v>-4.8733819773276676E-2</v>
      </c>
      <c r="E6974" s="3">
        <f>(M6974-C6974)^2</f>
        <v>3.3440269825054142E-3</v>
      </c>
      <c r="K6974" s="2">
        <f t="shared" si="660"/>
        <v>6963.4943511747833</v>
      </c>
      <c r="L6974" s="3">
        <v>-7.6475807572733798E-2</v>
      </c>
      <c r="M6974" s="3">
        <v>-0.18819475564402</v>
      </c>
      <c r="O6974" s="3">
        <f t="shared" si="657"/>
        <v>5.4717333248095025E-3</v>
      </c>
      <c r="P6974" s="3">
        <f t="shared" si="658"/>
        <v>3.4783796576292589E-2</v>
      </c>
    </row>
    <row r="6975" spans="1:16" x14ac:dyDescent="0.55000000000000004">
      <c r="A6975" s="2">
        <f t="shared" si="659"/>
        <v>6964.4943511747833</v>
      </c>
      <c r="C6975" s="2">
        <f t="shared" si="655"/>
        <v>-0.24390478914610819</v>
      </c>
      <c r="D6975" s="2">
        <f t="shared" si="656"/>
        <v>-0.15345134633382645</v>
      </c>
      <c r="E6975" s="3">
        <f>(M6975-C6975)^2</f>
        <v>1.0581276835935972E-3</v>
      </c>
      <c r="K6975" s="2">
        <f t="shared" si="660"/>
        <v>6964.4943511747833</v>
      </c>
      <c r="L6975" s="3">
        <v>-0.19940195237717201</v>
      </c>
      <c r="M6975" s="3">
        <v>-0.27643366375918998</v>
      </c>
      <c r="O6975" s="3">
        <f t="shared" si="657"/>
        <v>3.8768550803474862E-2</v>
      </c>
      <c r="P6975" s="3">
        <f t="shared" si="658"/>
        <v>7.5483745933468516E-2</v>
      </c>
    </row>
    <row r="6976" spans="1:16" x14ac:dyDescent="0.55000000000000004">
      <c r="A6976" s="2">
        <f t="shared" si="659"/>
        <v>6965.4943511747833</v>
      </c>
      <c r="C6976" s="2">
        <f t="shared" si="655"/>
        <v>-0.29614746093967703</v>
      </c>
      <c r="D6976" s="2">
        <f t="shared" si="656"/>
        <v>-0.21960551104624543</v>
      </c>
      <c r="E6976" s="3">
        <f>(M6976-C6976)^2</f>
        <v>5.0326967593220573E-7</v>
      </c>
      <c r="K6976" s="2">
        <f t="shared" si="660"/>
        <v>6965.4943511747833</v>
      </c>
      <c r="L6976" s="3">
        <v>-0.27238664120884098</v>
      </c>
      <c r="M6976" s="3">
        <v>-0.29543804591591999</v>
      </c>
      <c r="O6976" s="3">
        <f t="shared" si="657"/>
        <v>7.2836293455443776E-2</v>
      </c>
      <c r="P6976" s="3">
        <f t="shared" si="658"/>
        <v>8.6287556475553459E-2</v>
      </c>
    </row>
    <row r="6977" spans="1:16" x14ac:dyDescent="0.55000000000000004">
      <c r="A6977" s="2">
        <f t="shared" si="659"/>
        <v>6966.4943511747833</v>
      </c>
      <c r="C6977" s="2">
        <f t="shared" si="655"/>
        <v>-0.2739662715587835</v>
      </c>
      <c r="D6977" s="2">
        <f t="shared" si="656"/>
        <v>-0.23057132460616736</v>
      </c>
      <c r="E6977" s="3">
        <f>(M6977-C6977)^2</f>
        <v>1.1234653638465498E-3</v>
      </c>
      <c r="K6977" s="2">
        <f t="shared" si="660"/>
        <v>6966.4943511747833</v>
      </c>
      <c r="L6977" s="3">
        <v>-0.27715040598571</v>
      </c>
      <c r="M6977" s="3">
        <v>-0.24044813670842899</v>
      </c>
      <c r="O6977" s="3">
        <f t="shared" si="657"/>
        <v>7.5430295633044417E-2</v>
      </c>
      <c r="P6977" s="3">
        <f t="shared" si="658"/>
        <v>5.7005156859341655E-2</v>
      </c>
    </row>
    <row r="6978" spans="1:16" x14ac:dyDescent="0.55000000000000004">
      <c r="A6978" s="2">
        <f t="shared" si="659"/>
        <v>6967.4943511747833</v>
      </c>
      <c r="C6978" s="2">
        <f t="shared" si="655"/>
        <v>-0.18293550401057557</v>
      </c>
      <c r="D6978" s="2">
        <f t="shared" si="656"/>
        <v>-0.18359300385248251</v>
      </c>
      <c r="E6978" s="3">
        <f>(M6978-C6978)^2</f>
        <v>3.3291750603084715E-3</v>
      </c>
      <c r="K6978" s="2">
        <f t="shared" si="660"/>
        <v>6967.4943511747833</v>
      </c>
      <c r="L6978" s="3">
        <v>-0.212500132267162</v>
      </c>
      <c r="M6978" s="3">
        <v>-0.12523650003036399</v>
      </c>
      <c r="O6978" s="3">
        <f t="shared" si="657"/>
        <v>4.4098105900241234E-2</v>
      </c>
      <c r="P6978" s="3">
        <f t="shared" si="658"/>
        <v>1.5263587098328341E-2</v>
      </c>
    </row>
    <row r="6979" spans="1:16" x14ac:dyDescent="0.55000000000000004">
      <c r="A6979" s="2">
        <f t="shared" si="659"/>
        <v>6968.4943511747833</v>
      </c>
      <c r="C6979" s="2">
        <f t="shared" si="655"/>
        <v>-4.5931806250107669E-2</v>
      </c>
      <c r="D6979" s="2">
        <f t="shared" si="656"/>
        <v>-9.0476518726425564E-2</v>
      </c>
      <c r="E6979" s="3">
        <f>(M6979-C6979)^2</f>
        <v>4.5256836052464033E-3</v>
      </c>
      <c r="K6979" s="2">
        <f t="shared" si="660"/>
        <v>6968.4943511747833</v>
      </c>
      <c r="L6979" s="3">
        <v>-9.4627882167187302E-2</v>
      </c>
      <c r="M6979" s="3">
        <v>2.13413949911474E-2</v>
      </c>
      <c r="O6979" s="3">
        <f t="shared" si="657"/>
        <v>8.4866913647295671E-3</v>
      </c>
      <c r="P6979" s="3">
        <f t="shared" si="658"/>
        <v>5.3047322502879969E-4</v>
      </c>
    </row>
    <row r="6980" spans="1:16" x14ac:dyDescent="0.55000000000000004">
      <c r="A6980" s="2">
        <f t="shared" si="659"/>
        <v>6969.4943511747833</v>
      </c>
      <c r="C6980" s="2">
        <f t="shared" si="655"/>
        <v>0.10261486527442822</v>
      </c>
      <c r="D6980" s="2">
        <f t="shared" si="656"/>
        <v>2.5377327874667704E-2</v>
      </c>
      <c r="E6980" s="3">
        <f>(M6980-C6980)^2</f>
        <v>3.5951224496735086E-3</v>
      </c>
      <c r="K6980" s="2">
        <f t="shared" si="660"/>
        <v>6969.4943511747833</v>
      </c>
      <c r="L6980" s="3">
        <v>4.6944508050322201E-2</v>
      </c>
      <c r="M6980" s="3">
        <v>0.16257420524472399</v>
      </c>
      <c r="O6980" s="3">
        <f t="shared" si="657"/>
        <v>2.4452184483062505E-3</v>
      </c>
      <c r="P6980" s="3">
        <f t="shared" si="658"/>
        <v>2.6982929321385921E-2</v>
      </c>
    </row>
    <row r="6981" spans="1:16" x14ac:dyDescent="0.55000000000000004">
      <c r="A6981" s="2">
        <f t="shared" si="659"/>
        <v>6970.4943511747833</v>
      </c>
      <c r="C6981" s="2">
        <f t="shared" si="655"/>
        <v>0.22537372668763286</v>
      </c>
      <c r="D6981" s="2">
        <f t="shared" si="656"/>
        <v>0.13485368023434272</v>
      </c>
      <c r="E6981" s="3">
        <f>(M6981-C6981)^2</f>
        <v>1.4224642634188493E-3</v>
      </c>
      <c r="K6981" s="2">
        <f t="shared" si="660"/>
        <v>6970.4943511747833</v>
      </c>
      <c r="L6981" s="3">
        <v>0.176759355004043</v>
      </c>
      <c r="M6981" s="3">
        <v>0.26308929725760899</v>
      </c>
      <c r="O6981" s="3">
        <f t="shared" si="657"/>
        <v>3.2135580649442476E-2</v>
      </c>
      <c r="P6981" s="3">
        <f t="shared" si="658"/>
        <v>7.0108398955299009E-2</v>
      </c>
    </row>
    <row r="6982" spans="1:16" x14ac:dyDescent="0.55000000000000004">
      <c r="A6982" s="2">
        <f t="shared" si="659"/>
        <v>6971.4943511747833</v>
      </c>
      <c r="C6982" s="2">
        <f t="shared" si="655"/>
        <v>0.29149464531999997</v>
      </c>
      <c r="D6982" s="2">
        <f t="shared" si="656"/>
        <v>0.21044039010037105</v>
      </c>
      <c r="E6982" s="3">
        <f>(M6982-C6982)^2</f>
        <v>3.865602999202124E-5</v>
      </c>
      <c r="K6982" s="2">
        <f t="shared" si="660"/>
        <v>6971.4943511747833</v>
      </c>
      <c r="L6982" s="3">
        <v>0.26230372496157101</v>
      </c>
      <c r="M6982" s="3">
        <v>0.29771204268481599</v>
      </c>
      <c r="O6982" s="3">
        <f t="shared" si="657"/>
        <v>7.0123471253590627E-2</v>
      </c>
      <c r="P6982" s="3">
        <f t="shared" si="658"/>
        <v>8.9641948059236656E-2</v>
      </c>
    </row>
    <row r="6983" spans="1:16" x14ac:dyDescent="0.55000000000000004">
      <c r="A6983" s="2">
        <f t="shared" si="659"/>
        <v>6972.4943511747833</v>
      </c>
      <c r="C6983" s="2">
        <f t="shared" ref="C6983:C7046" si="661">$B$2*EXP(-C$4*((PI()/($B$1*$B$3)))^0.5)*SIN(2*PI()*$A6983/$B$3-C$4*SQRT(PI()/($B$1*$B$3)))</f>
        <v>0.28436098683203531</v>
      </c>
      <c r="D6983" s="2">
        <f t="shared" ref="D6983:D7046" si="662">$B$2*EXP(-D$4*((PI()/($B$1*$B$3)))^0.5)*SIN(2*PI()*$A6983/$B$3-D$4*SQRT(PI()/($B$1*$B$3)))</f>
        <v>0.23314200573455238</v>
      </c>
      <c r="E6983" s="3">
        <f>(M6983-C6983)^2</f>
        <v>7.0702951894177884E-4</v>
      </c>
      <c r="K6983" s="2">
        <f t="shared" si="660"/>
        <v>6972.4943511747833</v>
      </c>
      <c r="L6983" s="3">
        <v>0.28215249978829998</v>
      </c>
      <c r="M6983" s="3">
        <v>0.25777096015017997</v>
      </c>
      <c r="O6983" s="3">
        <f t="shared" ref="O6983:O7046" si="663">(L6983-$J$1)^2</f>
        <v>8.1029688414874318E-2</v>
      </c>
      <c r="P6983" s="3">
        <f t="shared" ref="P6983:P7046" si="664">(M6983-$J$2)^2</f>
        <v>6.7320306059417245E-2</v>
      </c>
    </row>
    <row r="6984" spans="1:16" x14ac:dyDescent="0.55000000000000004">
      <c r="A6984" s="2">
        <f t="shared" si="659"/>
        <v>6973.4943511747833</v>
      </c>
      <c r="C6984" s="2">
        <f t="shared" si="661"/>
        <v>0.20576548788022631</v>
      </c>
      <c r="D6984" s="2">
        <f t="shared" si="662"/>
        <v>0.19725345748992071</v>
      </c>
      <c r="E6984" s="3">
        <f>(M6984-C6984)^2</f>
        <v>2.7558243810022701E-3</v>
      </c>
      <c r="K6984" s="2">
        <f t="shared" si="660"/>
        <v>6973.4943511747833</v>
      </c>
      <c r="L6984" s="3">
        <v>0.231334430696015</v>
      </c>
      <c r="M6984" s="3">
        <v>0.15326954155098799</v>
      </c>
      <c r="O6984" s="3">
        <f t="shared" si="663"/>
        <v>5.4680711955304641E-2</v>
      </c>
      <c r="P6984" s="3">
        <f t="shared" si="664"/>
        <v>2.4012648374376354E-2</v>
      </c>
    </row>
    <row r="6985" spans="1:16" x14ac:dyDescent="0.55000000000000004">
      <c r="A6985" s="2">
        <f t="shared" si="659"/>
        <v>6974.4943511747833</v>
      </c>
      <c r="C6985" s="2">
        <f t="shared" si="661"/>
        <v>7.5459729262798453E-2</v>
      </c>
      <c r="D6985" s="2">
        <f t="shared" si="662"/>
        <v>0.11179378042371416</v>
      </c>
      <c r="E6985" s="3">
        <f>(M6985-C6985)^2</f>
        <v>4.2352650223839361E-3</v>
      </c>
      <c r="K6985" s="2">
        <f t="shared" si="660"/>
        <v>6974.4943511747833</v>
      </c>
      <c r="L6985" s="3">
        <v>0.122577218341292</v>
      </c>
      <c r="M6985" s="3">
        <v>1.03808154551454E-2</v>
      </c>
      <c r="O6985" s="3">
        <f t="shared" si="663"/>
        <v>1.5645471805680343E-2</v>
      </c>
      <c r="P6985" s="3">
        <f t="shared" si="664"/>
        <v>1.457192973808812E-4</v>
      </c>
    </row>
    <row r="6986" spans="1:16" x14ac:dyDescent="0.55000000000000004">
      <c r="A6986" s="2">
        <f t="shared" si="659"/>
        <v>6975.4943511747833</v>
      </c>
      <c r="C6986" s="2">
        <f t="shared" si="661"/>
        <v>-7.3809570007996567E-2</v>
      </c>
      <c r="D6986" s="2">
        <f t="shared" si="662"/>
        <v>-1.7604302509487153E-3</v>
      </c>
      <c r="E6986" s="3">
        <f>(M6986-C6986)^2</f>
        <v>3.7574791629984504E-3</v>
      </c>
      <c r="K6986" s="2">
        <f t="shared" si="660"/>
        <v>6975.4943511747833</v>
      </c>
      <c r="L6986" s="3">
        <v>-1.6880218760863101E-2</v>
      </c>
      <c r="M6986" s="3">
        <v>-0.13510785026934199</v>
      </c>
      <c r="O6986" s="3">
        <f t="shared" si="663"/>
        <v>2.0665720499601182E-4</v>
      </c>
      <c r="P6986" s="3">
        <f t="shared" si="664"/>
        <v>1.7800160168400112E-2</v>
      </c>
    </row>
    <row r="6987" spans="1:16" x14ac:dyDescent="0.55000000000000004">
      <c r="A6987" s="2">
        <f t="shared" si="659"/>
        <v>6976.4943511747833</v>
      </c>
      <c r="C6987" s="2">
        <f t="shared" si="661"/>
        <v>-0.20453002481405516</v>
      </c>
      <c r="D6987" s="2">
        <f t="shared" si="662"/>
        <v>-0.11487223288955779</v>
      </c>
      <c r="E6987" s="3">
        <f>(M6987-C6987)^2</f>
        <v>1.783194856983919E-3</v>
      </c>
      <c r="K6987" s="2">
        <f t="shared" si="660"/>
        <v>6976.4943511747833</v>
      </c>
      <c r="L6987" s="3">
        <v>-0.15210990035708599</v>
      </c>
      <c r="M6987" s="3">
        <v>-0.24675791674562</v>
      </c>
      <c r="O6987" s="3">
        <f t="shared" si="663"/>
        <v>2.2381733305076038E-2</v>
      </c>
      <c r="P6987" s="3">
        <f t="shared" si="664"/>
        <v>6.0057985142880098E-2</v>
      </c>
    </row>
    <row r="6988" spans="1:16" x14ac:dyDescent="0.55000000000000004">
      <c r="A6988" s="2">
        <f t="shared" ref="A6988:A7051" si="665">K6988</f>
        <v>6977.4943511747833</v>
      </c>
      <c r="C6988" s="2">
        <f t="shared" si="661"/>
        <v>-0.28385070018410841</v>
      </c>
      <c r="D6988" s="2">
        <f t="shared" si="662"/>
        <v>-0.1991158659808063</v>
      </c>
      <c r="E6988" s="3">
        <f>(M6988-C6988)^2</f>
        <v>1.6269594372759238E-4</v>
      </c>
      <c r="K6988" s="2">
        <f t="shared" si="660"/>
        <v>6977.4943511747833</v>
      </c>
      <c r="L6988" s="3">
        <v>-0.24924271378756099</v>
      </c>
      <c r="M6988" s="3">
        <v>-0.29660593219797599</v>
      </c>
      <c r="O6988" s="3">
        <f t="shared" si="663"/>
        <v>6.0879676031486842E-2</v>
      </c>
      <c r="P6988" s="3">
        <f t="shared" si="664"/>
        <v>8.6975047636976513E-2</v>
      </c>
    </row>
    <row r="6989" spans="1:16" x14ac:dyDescent="0.55000000000000004">
      <c r="A6989" s="2">
        <f t="shared" si="665"/>
        <v>6978.4943511747833</v>
      </c>
      <c r="C6989" s="2">
        <f t="shared" si="661"/>
        <v>-0.29183777357853979</v>
      </c>
      <c r="D6989" s="2">
        <f t="shared" si="662"/>
        <v>-0.23332033439257074</v>
      </c>
      <c r="E6989" s="3">
        <f>(M6989-C6989)^2</f>
        <v>3.8693335636539293E-4</v>
      </c>
      <c r="K6989" s="2">
        <f t="shared" ref="K6989:K7052" si="666">K6988+1</f>
        <v>6978.4943511747833</v>
      </c>
      <c r="L6989" s="3">
        <v>-0.28395114336039901</v>
      </c>
      <c r="M6989" s="3">
        <v>-0.27216715192172902</v>
      </c>
      <c r="O6989" s="3">
        <f t="shared" si="663"/>
        <v>7.9212133084712991E-2</v>
      </c>
      <c r="P6989" s="3">
        <f t="shared" si="664"/>
        <v>7.3157560069129754E-2</v>
      </c>
    </row>
    <row r="6990" spans="1:16" x14ac:dyDescent="0.55000000000000004">
      <c r="A6990" s="2">
        <f t="shared" si="665"/>
        <v>6979.4943511747833</v>
      </c>
      <c r="C6990" s="2">
        <f t="shared" si="661"/>
        <v>-0.22648403939893938</v>
      </c>
      <c r="D6990" s="2">
        <f t="shared" si="662"/>
        <v>-0.20888982372688394</v>
      </c>
      <c r="E6990" s="3">
        <f>(M6990-C6990)^2</f>
        <v>2.2016383628660802E-3</v>
      </c>
      <c r="K6990" s="2">
        <f t="shared" si="666"/>
        <v>6979.4943511747833</v>
      </c>
      <c r="L6990" s="3">
        <v>-0.24754224757361601</v>
      </c>
      <c r="M6990" s="3">
        <v>-0.17956242004425299</v>
      </c>
      <c r="O6990" s="3">
        <f t="shared" si="663"/>
        <v>6.0043428107555842E-2</v>
      </c>
      <c r="P6990" s="3">
        <f t="shared" si="664"/>
        <v>3.1638381031480152E-2</v>
      </c>
    </row>
    <row r="6991" spans="1:16" x14ac:dyDescent="0.55000000000000004">
      <c r="A6991" s="2">
        <f t="shared" si="665"/>
        <v>6980.4943511747833</v>
      </c>
      <c r="C6991" s="2">
        <f t="shared" si="661"/>
        <v>-0.10421333334005606</v>
      </c>
      <c r="D6991" s="2">
        <f t="shared" si="662"/>
        <v>-0.13196388665279482</v>
      </c>
      <c r="E6991" s="3">
        <f>(M6991-C6991)^2</f>
        <v>3.8723447927906012E-3</v>
      </c>
      <c r="K6991" s="2">
        <f t="shared" si="666"/>
        <v>6980.4943511747833</v>
      </c>
      <c r="L6991" s="3">
        <v>-0.14913486024140399</v>
      </c>
      <c r="M6991" s="3">
        <v>-4.19851661423103E-2</v>
      </c>
      <c r="O6991" s="3">
        <f t="shared" si="663"/>
        <v>2.1500420878965018E-2</v>
      </c>
      <c r="P6991" s="3">
        <f t="shared" si="664"/>
        <v>1.6236513052374536E-3</v>
      </c>
    </row>
    <row r="6992" spans="1:16" x14ac:dyDescent="0.55000000000000004">
      <c r="A6992" s="2">
        <f t="shared" si="665"/>
        <v>6981.4943511747833</v>
      </c>
      <c r="C6992" s="2">
        <f t="shared" si="661"/>
        <v>4.4246888673108407E-2</v>
      </c>
      <c r="D6992" s="2">
        <f t="shared" si="662"/>
        <v>-2.1874531769282068E-2</v>
      </c>
      <c r="E6992" s="3">
        <f>(M6992-C6992)^2</f>
        <v>3.8267393260690537E-3</v>
      </c>
      <c r="K6992" s="2">
        <f t="shared" si="666"/>
        <v>6981.4943511747833</v>
      </c>
      <c r="L6992" s="3">
        <v>-1.3375721996227E-2</v>
      </c>
      <c r="M6992" s="3">
        <v>0.10610753307703499</v>
      </c>
      <c r="O6992" s="3">
        <f t="shared" si="663"/>
        <v>1.1818037861202289E-4</v>
      </c>
      <c r="P6992" s="3">
        <f t="shared" si="664"/>
        <v>1.1620439515671927E-2</v>
      </c>
    </row>
    <row r="6993" spans="1:16" x14ac:dyDescent="0.55000000000000004">
      <c r="A6993" s="2">
        <f t="shared" si="665"/>
        <v>6982.4943511747833</v>
      </c>
      <c r="C6993" s="2">
        <f t="shared" si="661"/>
        <v>0.1815875681123395</v>
      </c>
      <c r="D6993" s="2">
        <f t="shared" si="662"/>
        <v>9.3712040988171638E-2</v>
      </c>
      <c r="E6993" s="3">
        <f>(M6993-C6993)^2</f>
        <v>2.1194398307396592E-3</v>
      </c>
      <c r="K6993" s="2">
        <f t="shared" si="666"/>
        <v>6982.4943511747833</v>
      </c>
      <c r="L6993" s="3">
        <v>0.12573344879986001</v>
      </c>
      <c r="M6993" s="3">
        <v>0.227624942393891</v>
      </c>
      <c r="O6993" s="3">
        <f t="shared" si="663"/>
        <v>1.6445007951720547E-2</v>
      </c>
      <c r="P6993" s="3">
        <f t="shared" si="664"/>
        <v>5.258562228214067E-2</v>
      </c>
    </row>
    <row r="6994" spans="1:16" x14ac:dyDescent="0.55000000000000004">
      <c r="A6994" s="2">
        <f t="shared" si="665"/>
        <v>6983.4943511747833</v>
      </c>
      <c r="C6994" s="2">
        <f t="shared" si="661"/>
        <v>0.27329406275292478</v>
      </c>
      <c r="D6994" s="2">
        <f t="shared" si="662"/>
        <v>0.18574814362941011</v>
      </c>
      <c r="E6994" s="3">
        <f>(M6994-C6994)^2</f>
        <v>3.5487815798762194E-4</v>
      </c>
      <c r="K6994" s="2">
        <f t="shared" si="666"/>
        <v>6983.4943511747833</v>
      </c>
      <c r="L6994" s="3">
        <v>0.23335189735033399</v>
      </c>
      <c r="M6994" s="3">
        <v>0.29213227280557102</v>
      </c>
      <c r="O6994" s="3">
        <f t="shared" si="663"/>
        <v>5.5628307190598456E-2</v>
      </c>
      <c r="P6994" s="3">
        <f t="shared" si="664"/>
        <v>8.6331886091705778E-2</v>
      </c>
    </row>
    <row r="6995" spans="1:16" x14ac:dyDescent="0.55000000000000004">
      <c r="A6995" s="2">
        <f t="shared" si="665"/>
        <v>6984.4943511747833</v>
      </c>
      <c r="C6995" s="2">
        <f t="shared" si="661"/>
        <v>0.29631990984850226</v>
      </c>
      <c r="D6995" s="2">
        <f t="shared" si="662"/>
        <v>0.23110448068687237</v>
      </c>
      <c r="E6995" s="3">
        <f>(M6995-C6995)^2</f>
        <v>1.6503632918538549E-4</v>
      </c>
      <c r="K6995" s="2">
        <f t="shared" si="666"/>
        <v>6984.4943511747833</v>
      </c>
      <c r="L6995" s="3">
        <v>0.28252591559934198</v>
      </c>
      <c r="M6995" s="3">
        <v>0.28347326323604399</v>
      </c>
      <c r="O6995" s="3">
        <f t="shared" si="663"/>
        <v>8.1242418809239242E-2</v>
      </c>
      <c r="P6995" s="3">
        <f t="shared" si="664"/>
        <v>8.1318434241370904E-2</v>
      </c>
    </row>
    <row r="6996" spans="1:16" x14ac:dyDescent="0.55000000000000004">
      <c r="A6996" s="2">
        <f t="shared" si="665"/>
        <v>6985.4943511747833</v>
      </c>
      <c r="C6996" s="2">
        <f t="shared" si="661"/>
        <v>0.24487855819171539</v>
      </c>
      <c r="D6996" s="2">
        <f t="shared" si="662"/>
        <v>0.21838269769940324</v>
      </c>
      <c r="E6996" s="3">
        <f>(M6996-C6996)^2</f>
        <v>1.6860830679277198E-3</v>
      </c>
      <c r="K6996" s="2">
        <f t="shared" si="666"/>
        <v>6985.4943511747833</v>
      </c>
      <c r="L6996" s="3">
        <v>0.260939565622957</v>
      </c>
      <c r="M6996" s="3">
        <v>0.20381661634859599</v>
      </c>
      <c r="O6996" s="3">
        <f t="shared" si="663"/>
        <v>6.9402850570614405E-2</v>
      </c>
      <c r="P6996" s="3">
        <f t="shared" si="664"/>
        <v>4.2233219823775356E-2</v>
      </c>
    </row>
    <row r="6997" spans="1:16" x14ac:dyDescent="0.55000000000000004">
      <c r="A6997" s="2">
        <f t="shared" si="665"/>
        <v>6986.4943511747833</v>
      </c>
      <c r="C6997" s="2">
        <f t="shared" si="661"/>
        <v>0.1318975675939488</v>
      </c>
      <c r="D6997" s="2">
        <f t="shared" si="662"/>
        <v>0.15077986482906297</v>
      </c>
      <c r="E6997" s="3">
        <f>(M6997-C6997)^2</f>
        <v>3.4556449613032535E-3</v>
      </c>
      <c r="K6997" s="2">
        <f t="shared" si="666"/>
        <v>6986.4943511747833</v>
      </c>
      <c r="L6997" s="3">
        <v>0.17399928268475801</v>
      </c>
      <c r="M6997" s="3">
        <v>7.3112833510147301E-2</v>
      </c>
      <c r="O6997" s="3">
        <f t="shared" si="663"/>
        <v>3.1153635456275072E-2</v>
      </c>
      <c r="P6997" s="3">
        <f t="shared" si="664"/>
        <v>5.5955550671680414E-3</v>
      </c>
    </row>
    <row r="6998" spans="1:16" x14ac:dyDescent="0.55000000000000004">
      <c r="A6998" s="2">
        <f t="shared" si="665"/>
        <v>6987.4943511747833</v>
      </c>
      <c r="C6998" s="2">
        <f t="shared" si="661"/>
        <v>-1.4230174384694922E-2</v>
      </c>
      <c r="D6998" s="2">
        <f t="shared" si="662"/>
        <v>4.5285031492694715E-2</v>
      </c>
      <c r="E6998" s="3">
        <f>(M6998-C6998)^2</f>
        <v>3.8034772318709976E-3</v>
      </c>
      <c r="K6998" s="2">
        <f t="shared" si="666"/>
        <v>6987.4943511747833</v>
      </c>
      <c r="L6998" s="3">
        <v>4.3479799984977703E-2</v>
      </c>
      <c r="M6998" s="3">
        <v>-7.5902512040008405E-2</v>
      </c>
      <c r="O6998" s="3">
        <f t="shared" si="663"/>
        <v>2.1145689117437606E-3</v>
      </c>
      <c r="P6998" s="3">
        <f t="shared" si="664"/>
        <v>5.5074064974617353E-3</v>
      </c>
    </row>
    <row r="6999" spans="1:16" x14ac:dyDescent="0.55000000000000004">
      <c r="A6999" s="2">
        <f t="shared" si="665"/>
        <v>6988.4943511747833</v>
      </c>
      <c r="C6999" s="2">
        <f t="shared" si="661"/>
        <v>-0.15678177723464462</v>
      </c>
      <c r="D6999" s="2">
        <f t="shared" si="662"/>
        <v>-7.1590236733684087E-2</v>
      </c>
      <c r="E6999" s="3">
        <f>(M6999-C6999)^2</f>
        <v>2.4133467163283684E-3</v>
      </c>
      <c r="K6999" s="2">
        <f t="shared" si="666"/>
        <v>6988.4943511747833</v>
      </c>
      <c r="L6999" s="3">
        <v>-9.7929468350137702E-2</v>
      </c>
      <c r="M6999" s="3">
        <v>-0.205907602584743</v>
      </c>
      <c r="O6999" s="3">
        <f t="shared" si="663"/>
        <v>9.1058974692743329E-3</v>
      </c>
      <c r="P6999" s="3">
        <f t="shared" si="664"/>
        <v>4.1704580316456658E-2</v>
      </c>
    </row>
    <row r="7000" spans="1:16" x14ac:dyDescent="0.55000000000000004">
      <c r="A7000" s="2">
        <f t="shared" si="665"/>
        <v>6989.4943511747833</v>
      </c>
      <c r="C7000" s="2">
        <f t="shared" si="661"/>
        <v>-0.25993305841199982</v>
      </c>
      <c r="D7000" s="2">
        <f t="shared" si="662"/>
        <v>-0.17047439396704536</v>
      </c>
      <c r="E7000" s="3">
        <f>(M7000-C7000)^2</f>
        <v>5.9578943406443294E-4</v>
      </c>
      <c r="K7000" s="2">
        <f t="shared" si="666"/>
        <v>6989.4943511747833</v>
      </c>
      <c r="L7000" s="3">
        <v>-0.214811693826644</v>
      </c>
      <c r="M7000" s="3">
        <v>-0.2843418567041</v>
      </c>
      <c r="O7000" s="3">
        <f t="shared" si="663"/>
        <v>4.5074284222661208E-2</v>
      </c>
      <c r="P7000" s="3">
        <f t="shared" si="664"/>
        <v>7.9891727617842689E-2</v>
      </c>
    </row>
    <row r="7001" spans="1:16" x14ac:dyDescent="0.55000000000000004">
      <c r="A7001" s="2">
        <f t="shared" si="665"/>
        <v>6990.4943511747833</v>
      </c>
      <c r="C7001" s="2">
        <f t="shared" si="661"/>
        <v>-0.29776140285853303</v>
      </c>
      <c r="D7001" s="2">
        <f t="shared" si="662"/>
        <v>-0.22651718227496126</v>
      </c>
      <c r="E7001" s="3">
        <f>(M7001-C7001)^2</f>
        <v>3.8445877520072119E-5</v>
      </c>
      <c r="K7001" s="2">
        <f t="shared" si="666"/>
        <v>6990.4943511747833</v>
      </c>
      <c r="L7001" s="3">
        <v>-0.27789299798926598</v>
      </c>
      <c r="M7001" s="3">
        <v>-0.29156092888309598</v>
      </c>
      <c r="O7001" s="3">
        <f t="shared" si="663"/>
        <v>7.5838746572106541E-2</v>
      </c>
      <c r="P7001" s="3">
        <f t="shared" si="664"/>
        <v>8.402480213290156E-2</v>
      </c>
    </row>
    <row r="7002" spans="1:16" x14ac:dyDescent="0.55000000000000004">
      <c r="A7002" s="2">
        <f t="shared" si="665"/>
        <v>6991.4943511747833</v>
      </c>
      <c r="C7002" s="2">
        <f t="shared" si="661"/>
        <v>-0.26076029160365083</v>
      </c>
      <c r="D7002" s="2">
        <f t="shared" si="662"/>
        <v>-0.22563466967444001</v>
      </c>
      <c r="E7002" s="3">
        <f>(M7002-C7002)^2</f>
        <v>1.2252473849998578E-3</v>
      </c>
      <c r="K7002" s="2">
        <f t="shared" si="666"/>
        <v>6991.4943511747833</v>
      </c>
      <c r="L7002" s="3">
        <v>-0.27137427688247301</v>
      </c>
      <c r="M7002" s="3">
        <v>-0.22575675771063</v>
      </c>
      <c r="O7002" s="3">
        <f t="shared" si="663"/>
        <v>7.2290880520473014E-2</v>
      </c>
      <c r="P7002" s="3">
        <f t="shared" si="664"/>
        <v>5.0205638830873513E-2</v>
      </c>
    </row>
    <row r="7003" spans="1:16" x14ac:dyDescent="0.55000000000000004">
      <c r="A7003" s="2">
        <f t="shared" si="665"/>
        <v>6992.4943511747833</v>
      </c>
      <c r="C7003" s="2">
        <f t="shared" si="661"/>
        <v>-0.15822835431852478</v>
      </c>
      <c r="D7003" s="2">
        <f t="shared" si="662"/>
        <v>-0.16804863755451169</v>
      </c>
      <c r="E7003" s="3">
        <f>(M7003-C7003)^2</f>
        <v>3.0050074494886599E-3</v>
      </c>
      <c r="K7003" s="2">
        <f t="shared" si="666"/>
        <v>6992.4943511747833</v>
      </c>
      <c r="L7003" s="3">
        <v>-0.19688818464667099</v>
      </c>
      <c r="M7003" s="3">
        <v>-0.103410406076287</v>
      </c>
      <c r="O7003" s="3">
        <f t="shared" si="663"/>
        <v>3.7784961621967317E-2</v>
      </c>
      <c r="P7003" s="3">
        <f t="shared" si="664"/>
        <v>1.0346917041363802E-2</v>
      </c>
    </row>
    <row r="7004" spans="1:16" x14ac:dyDescent="0.55000000000000004">
      <c r="A7004" s="2">
        <f t="shared" si="665"/>
        <v>6993.4943511747833</v>
      </c>
      <c r="C7004" s="2">
        <f t="shared" si="661"/>
        <v>-1.5932560749543738E-2</v>
      </c>
      <c r="D7004" s="2">
        <f t="shared" si="662"/>
        <v>-6.8230845512654098E-2</v>
      </c>
      <c r="E7004" s="3">
        <f>(M7004-C7004)^2</f>
        <v>3.69278434285575E-3</v>
      </c>
      <c r="K7004" s="2">
        <f t="shared" si="666"/>
        <v>6993.4943511747833</v>
      </c>
      <c r="L7004" s="3">
        <v>-7.3090225160486993E-2</v>
      </c>
      <c r="M7004" s="3">
        <v>4.4835723271446602E-2</v>
      </c>
      <c r="O7004" s="3">
        <f t="shared" si="663"/>
        <v>4.9823245392475483E-3</v>
      </c>
      <c r="P7004" s="3">
        <f t="shared" si="664"/>
        <v>2.1646996293390613E-3</v>
      </c>
    </row>
    <row r="7005" spans="1:16" x14ac:dyDescent="0.55000000000000004">
      <c r="A7005" s="2">
        <f t="shared" si="665"/>
        <v>6994.4943511747833</v>
      </c>
      <c r="C7005" s="2">
        <f t="shared" si="661"/>
        <v>0.13036719316299783</v>
      </c>
      <c r="D7005" s="2">
        <f t="shared" si="662"/>
        <v>4.8733819773342263E-2</v>
      </c>
      <c r="E7005" s="3">
        <f>(M7005-C7005)^2</f>
        <v>2.6507334823308044E-3</v>
      </c>
      <c r="K7005" s="2">
        <f t="shared" si="666"/>
        <v>6994.4943511747833</v>
      </c>
      <c r="L7005" s="3">
        <v>6.9013634635979898E-2</v>
      </c>
      <c r="M7005" s="3">
        <v>0.18185246758521301</v>
      </c>
      <c r="O7005" s="3">
        <f t="shared" si="663"/>
        <v>5.114863903982505E-3</v>
      </c>
      <c r="P7005" s="3">
        <f t="shared" si="664"/>
        <v>3.3688061099278098E-2</v>
      </c>
    </row>
    <row r="7006" spans="1:16" x14ac:dyDescent="0.55000000000000004">
      <c r="A7006" s="2">
        <f t="shared" si="665"/>
        <v>6995.4943511747833</v>
      </c>
      <c r="C7006" s="2">
        <f t="shared" si="661"/>
        <v>0.24390478914607955</v>
      </c>
      <c r="D7006" s="2">
        <f t="shared" si="662"/>
        <v>0.15345134633379695</v>
      </c>
      <c r="E7006" s="3">
        <f>(M7006-C7006)^2</f>
        <v>8.6543897049070543E-4</v>
      </c>
      <c r="K7006" s="2">
        <f t="shared" si="666"/>
        <v>6995.4943511747833</v>
      </c>
      <c r="L7006" s="3">
        <v>0.19383260150835799</v>
      </c>
      <c r="M7006" s="3">
        <v>0.27332313326145602</v>
      </c>
      <c r="O7006" s="3">
        <f t="shared" si="663"/>
        <v>3.854831321866365E-2</v>
      </c>
      <c r="P7006" s="3">
        <f t="shared" si="664"/>
        <v>7.5632558637795222E-2</v>
      </c>
    </row>
    <row r="7007" spans="1:16" x14ac:dyDescent="0.55000000000000004">
      <c r="A7007" s="2">
        <f t="shared" si="665"/>
        <v>6996.4943511747833</v>
      </c>
      <c r="C7007" s="2">
        <f t="shared" si="661"/>
        <v>0.29614746093967181</v>
      </c>
      <c r="D7007" s="2">
        <f t="shared" si="662"/>
        <v>0.2196055110462321</v>
      </c>
      <c r="E7007" s="3">
        <f>(M7007-C7007)^2</f>
        <v>3.6428951624657889E-8</v>
      </c>
      <c r="K7007" s="2">
        <f t="shared" si="666"/>
        <v>6996.4943511747833</v>
      </c>
      <c r="L7007" s="3">
        <v>0.27010499088280598</v>
      </c>
      <c r="M7007" s="3">
        <v>0.29633832463874699</v>
      </c>
      <c r="O7007" s="3">
        <f t="shared" si="663"/>
        <v>7.4316011982434926E-2</v>
      </c>
      <c r="P7007" s="3">
        <f t="shared" si="664"/>
        <v>8.8821245508161353E-2</v>
      </c>
    </row>
    <row r="7008" spans="1:16" x14ac:dyDescent="0.55000000000000004">
      <c r="A7008" s="2">
        <f t="shared" si="665"/>
        <v>6997.4943511747833</v>
      </c>
      <c r="C7008" s="2">
        <f t="shared" si="661"/>
        <v>0.27396627155874997</v>
      </c>
      <c r="D7008" s="2">
        <f t="shared" si="662"/>
        <v>0.2305713246061567</v>
      </c>
      <c r="E7008" s="3">
        <f>(M7008-C7008)^2</f>
        <v>8.3131463038927874E-4</v>
      </c>
      <c r="K7008" s="2">
        <f t="shared" si="666"/>
        <v>6997.4943511747833</v>
      </c>
      <c r="L7008" s="3">
        <v>0.27872790968094102</v>
      </c>
      <c r="M7008" s="3">
        <v>0.24513374426076101</v>
      </c>
      <c r="O7008" s="3">
        <f t="shared" si="663"/>
        <v>7.9091748168236345E-2</v>
      </c>
      <c r="P7008" s="3">
        <f t="shared" si="664"/>
        <v>6.0922261546709926E-2</v>
      </c>
    </row>
    <row r="7009" spans="1:16" x14ac:dyDescent="0.55000000000000004">
      <c r="A7009" s="2">
        <f t="shared" si="665"/>
        <v>6998.4943511747833</v>
      </c>
      <c r="C7009" s="2">
        <f t="shared" si="661"/>
        <v>0.18293550401050809</v>
      </c>
      <c r="D7009" s="2">
        <f t="shared" si="662"/>
        <v>0.18359300385244104</v>
      </c>
      <c r="E7009" s="3">
        <f>(M7009-C7009)^2</f>
        <v>2.5403219959631573E-3</v>
      </c>
      <c r="K7009" s="2">
        <f t="shared" si="666"/>
        <v>6998.4943511747833</v>
      </c>
      <c r="L7009" s="3">
        <v>0.217541694397065</v>
      </c>
      <c r="M7009" s="3">
        <v>0.13253389693332099</v>
      </c>
      <c r="O7009" s="3">
        <f t="shared" si="663"/>
        <v>4.8420390195620951E-2</v>
      </c>
      <c r="P7009" s="3">
        <f t="shared" si="664"/>
        <v>1.8016218093167995E-2</v>
      </c>
    </row>
    <row r="7010" spans="1:16" x14ac:dyDescent="0.55000000000000004">
      <c r="A7010" s="2">
        <f t="shared" si="665"/>
        <v>6999.4943511747833</v>
      </c>
      <c r="C7010" s="2">
        <f t="shared" si="661"/>
        <v>4.5931806250023188E-2</v>
      </c>
      <c r="D7010" s="2">
        <f t="shared" si="662"/>
        <v>9.0476518726363739E-2</v>
      </c>
      <c r="E7010" s="3">
        <f>(M7010-C7010)^2</f>
        <v>3.5036565571061481E-3</v>
      </c>
      <c r="K7010" s="2">
        <f t="shared" si="666"/>
        <v>6999.4943511747833</v>
      </c>
      <c r="L7010" s="3">
        <v>0.101870812220747</v>
      </c>
      <c r="M7010" s="3">
        <v>-1.3259887061675101E-2</v>
      </c>
      <c r="O7010" s="3">
        <f t="shared" si="663"/>
        <v>1.0894235459843766E-2</v>
      </c>
      <c r="P7010" s="3">
        <f t="shared" si="664"/>
        <v>1.3384818623833104E-4</v>
      </c>
    </row>
    <row r="7011" spans="1:16" x14ac:dyDescent="0.55000000000000004">
      <c r="A7011" s="2">
        <f t="shared" si="665"/>
        <v>7000.4943511747833</v>
      </c>
      <c r="C7011" s="2">
        <f t="shared" si="661"/>
        <v>-0.10261486527438136</v>
      </c>
      <c r="D7011" s="2">
        <f t="shared" si="662"/>
        <v>-2.5377327874628795E-2</v>
      </c>
      <c r="E7011" s="3">
        <f>(M7011-C7011)^2</f>
        <v>2.8214990630499328E-3</v>
      </c>
      <c r="K7011" s="2">
        <f t="shared" si="666"/>
        <v>7000.4943511747833</v>
      </c>
      <c r="L7011" s="3">
        <v>-3.9314246836894599E-2</v>
      </c>
      <c r="M7011" s="3">
        <v>-0.15573265008370801</v>
      </c>
      <c r="O7011" s="3">
        <f t="shared" si="663"/>
        <v>1.3549470025857578E-3</v>
      </c>
      <c r="P7011" s="3">
        <f t="shared" si="664"/>
        <v>2.3728950306328156E-2</v>
      </c>
    </row>
    <row r="7012" spans="1:16" x14ac:dyDescent="0.55000000000000004">
      <c r="A7012" s="2">
        <f t="shared" si="665"/>
        <v>7001.4943511747833</v>
      </c>
      <c r="C7012" s="2">
        <f t="shared" si="661"/>
        <v>-0.22537372668768874</v>
      </c>
      <c r="D7012" s="2">
        <f t="shared" si="662"/>
        <v>-0.13485368023439748</v>
      </c>
      <c r="E7012" s="3">
        <f>(M7012-C7012)^2</f>
        <v>1.1442982752395184E-3</v>
      </c>
      <c r="K7012" s="2">
        <f t="shared" si="666"/>
        <v>7001.4943511747833</v>
      </c>
      <c r="L7012" s="3">
        <v>-0.17065280888635601</v>
      </c>
      <c r="M7012" s="3">
        <v>-0.259201204797053</v>
      </c>
      <c r="O7012" s="3">
        <f t="shared" si="663"/>
        <v>2.8273806001374888E-2</v>
      </c>
      <c r="P7012" s="3">
        <f t="shared" si="664"/>
        <v>6.6311706755664904E-2</v>
      </c>
    </row>
    <row r="7013" spans="1:16" x14ac:dyDescent="0.55000000000000004">
      <c r="A7013" s="2">
        <f t="shared" si="665"/>
        <v>7002.4943511747833</v>
      </c>
      <c r="C7013" s="2">
        <f t="shared" si="661"/>
        <v>-0.2914946453200174</v>
      </c>
      <c r="D7013" s="2">
        <f t="shared" si="662"/>
        <v>-0.21044039010040014</v>
      </c>
      <c r="E7013" s="3">
        <f>(M7013-C7013)^2</f>
        <v>3.9144599110198704E-5</v>
      </c>
      <c r="K7013" s="2">
        <f t="shared" si="666"/>
        <v>7002.4943511747833</v>
      </c>
      <c r="L7013" s="3">
        <v>-0.25925031629706102</v>
      </c>
      <c r="M7013" s="3">
        <v>-0.29775120980143999</v>
      </c>
      <c r="O7013" s="3">
        <f t="shared" si="663"/>
        <v>6.591834123075628E-2</v>
      </c>
      <c r="P7013" s="3">
        <f t="shared" si="664"/>
        <v>8.7651879126065174E-2</v>
      </c>
    </row>
    <row r="7014" spans="1:16" x14ac:dyDescent="0.55000000000000004">
      <c r="A7014" s="2">
        <f t="shared" si="665"/>
        <v>7003.4943511747833</v>
      </c>
      <c r="C7014" s="2">
        <f t="shared" si="661"/>
        <v>-0.28436098683201</v>
      </c>
      <c r="D7014" s="2">
        <f t="shared" si="662"/>
        <v>-0.23314200573454846</v>
      </c>
      <c r="E7014" s="3">
        <f>(M7014-C7014)^2</f>
        <v>5.1227123172196075E-4</v>
      </c>
      <c r="K7014" s="2">
        <f t="shared" si="666"/>
        <v>7003.4943511747833</v>
      </c>
      <c r="L7014" s="3">
        <v>-0.28291697371896501</v>
      </c>
      <c r="M7014" s="3">
        <v>-0.26172757719665102</v>
      </c>
      <c r="O7014" s="3">
        <f t="shared" si="663"/>
        <v>7.8631075736929873E-2</v>
      </c>
      <c r="P7014" s="3">
        <f t="shared" si="664"/>
        <v>6.761922463493325E-2</v>
      </c>
    </row>
    <row r="7015" spans="1:16" x14ac:dyDescent="0.55000000000000004">
      <c r="A7015" s="2">
        <f t="shared" si="665"/>
        <v>7004.4943511747833</v>
      </c>
      <c r="C7015" s="2">
        <f t="shared" si="661"/>
        <v>-0.20576548788026236</v>
      </c>
      <c r="D7015" s="2">
        <f t="shared" si="662"/>
        <v>-0.19725345748994166</v>
      </c>
      <c r="E7015" s="3">
        <f>(M7015-C7015)^2</f>
        <v>2.0805310485536776E-3</v>
      </c>
      <c r="K7015" s="2">
        <f t="shared" si="666"/>
        <v>7004.4943511747833</v>
      </c>
      <c r="L7015" s="3">
        <v>-0.23572531998346799</v>
      </c>
      <c r="M7015" s="3">
        <v>-0.160152649242948</v>
      </c>
      <c r="O7015" s="3">
        <f t="shared" si="663"/>
        <v>5.4391884603191151E-2</v>
      </c>
      <c r="P7015" s="3">
        <f t="shared" si="664"/>
        <v>2.5110218079753971E-2</v>
      </c>
    </row>
    <row r="7016" spans="1:16" x14ac:dyDescent="0.55000000000000004">
      <c r="A7016" s="2">
        <f t="shared" si="665"/>
        <v>7005.4943511747833</v>
      </c>
      <c r="C7016" s="2">
        <f t="shared" si="661"/>
        <v>-7.5459729262846734E-2</v>
      </c>
      <c r="D7016" s="2">
        <f t="shared" si="662"/>
        <v>-0.11179378042374853</v>
      </c>
      <c r="E7016" s="3">
        <f>(M7016-C7016)^2</f>
        <v>3.2482285498193694E-3</v>
      </c>
      <c r="K7016" s="2">
        <f t="shared" si="666"/>
        <v>7005.4943511747833</v>
      </c>
      <c r="L7016" s="3">
        <v>-0.129494797524392</v>
      </c>
      <c r="M7016" s="3">
        <v>-1.84664967714415E-2</v>
      </c>
      <c r="O7016" s="3">
        <f t="shared" si="663"/>
        <v>1.6126499580573835E-2</v>
      </c>
      <c r="P7016" s="3">
        <f t="shared" si="664"/>
        <v>2.8143039800613895E-4</v>
      </c>
    </row>
    <row r="7017" spans="1:16" x14ac:dyDescent="0.55000000000000004">
      <c r="A7017" s="2">
        <f t="shared" si="665"/>
        <v>7006.4943511747833</v>
      </c>
      <c r="C7017" s="2">
        <f t="shared" si="661"/>
        <v>7.3809570008079403E-2</v>
      </c>
      <c r="D7017" s="2">
        <f t="shared" si="662"/>
        <v>1.7604302510157753E-3</v>
      </c>
      <c r="E7017" s="3">
        <f>(M7017-C7017)^2</f>
        <v>2.9197957459756235E-3</v>
      </c>
      <c r="K7017" s="2">
        <f t="shared" si="666"/>
        <v>7006.4943511747833</v>
      </c>
      <c r="L7017" s="3">
        <v>9.1685003020698305E-3</v>
      </c>
      <c r="M7017" s="3">
        <v>0.12784470437430101</v>
      </c>
      <c r="O7017" s="3">
        <f t="shared" si="663"/>
        <v>1.3626225300010072E-4</v>
      </c>
      <c r="P7017" s="3">
        <f t="shared" si="664"/>
        <v>1.677939750760437E-2</v>
      </c>
    </row>
    <row r="7018" spans="1:16" x14ac:dyDescent="0.55000000000000004">
      <c r="A7018" s="2">
        <f t="shared" si="665"/>
        <v>7007.4943511747833</v>
      </c>
      <c r="C7018" s="2">
        <f t="shared" si="661"/>
        <v>0.20453002481392049</v>
      </c>
      <c r="D7018" s="2">
        <f t="shared" si="662"/>
        <v>0.11487223288943126</v>
      </c>
      <c r="E7018" s="3">
        <f>(M7018-C7018)^2</f>
        <v>1.4142399223491852E-3</v>
      </c>
      <c r="K7018" s="2">
        <f t="shared" si="666"/>
        <v>7007.4943511747833</v>
      </c>
      <c r="L7018" s="3">
        <v>0.14553549035063201</v>
      </c>
      <c r="M7018" s="3">
        <v>0.242136406218533</v>
      </c>
      <c r="O7018" s="3">
        <f t="shared" si="663"/>
        <v>2.1915880809166281E-2</v>
      </c>
      <c r="P7018" s="3">
        <f t="shared" si="664"/>
        <v>5.9451613532259855E-2</v>
      </c>
    </row>
    <row r="7019" spans="1:16" x14ac:dyDescent="0.55000000000000004">
      <c r="A7019" s="2">
        <f t="shared" si="665"/>
        <v>7008.4943511747833</v>
      </c>
      <c r="C7019" s="2">
        <f t="shared" si="661"/>
        <v>0.28385070018413427</v>
      </c>
      <c r="D7019" s="2">
        <f t="shared" si="662"/>
        <v>0.19911586598084133</v>
      </c>
      <c r="E7019" s="3">
        <f>(M7019-C7019)^2</f>
        <v>1.4239273814835966E-4</v>
      </c>
      <c r="K7019" s="2">
        <f t="shared" si="666"/>
        <v>7008.4943511747833</v>
      </c>
      <c r="L7019" s="3">
        <v>0.245452214004243</v>
      </c>
      <c r="M7019" s="3">
        <v>0.295783543020121</v>
      </c>
      <c r="O7019" s="3">
        <f t="shared" si="663"/>
        <v>6.148260247765315E-2</v>
      </c>
      <c r="P7019" s="3">
        <f t="shared" si="664"/>
        <v>8.8490871341988922E-2</v>
      </c>
    </row>
    <row r="7020" spans="1:16" x14ac:dyDescent="0.55000000000000004">
      <c r="A7020" s="2">
        <f t="shared" si="665"/>
        <v>7009.4943511747833</v>
      </c>
      <c r="C7020" s="2">
        <f t="shared" si="661"/>
        <v>0.29183777357852286</v>
      </c>
      <c r="D7020" s="2">
        <f t="shared" si="662"/>
        <v>0.23332033439257363</v>
      </c>
      <c r="E7020" s="3">
        <f>(M7020-C7020)^2</f>
        <v>2.7185140746351387E-4</v>
      </c>
      <c r="K7020" s="2">
        <f t="shared" si="666"/>
        <v>7009.4943511747833</v>
      </c>
      <c r="L7020" s="3">
        <v>0.28389390798550102</v>
      </c>
      <c r="M7020" s="3">
        <v>0.275349856564433</v>
      </c>
      <c r="O7020" s="3">
        <f t="shared" si="663"/>
        <v>8.2024129477855409E-2</v>
      </c>
      <c r="P7020" s="3">
        <f t="shared" si="664"/>
        <v>7.675141976681428E-2</v>
      </c>
    </row>
    <row r="7021" spans="1:16" x14ac:dyDescent="0.55000000000000004">
      <c r="A7021" s="2">
        <f t="shared" si="665"/>
        <v>7010.4943511747833</v>
      </c>
      <c r="C7021" s="2">
        <f t="shared" si="661"/>
        <v>0.2264840393990597</v>
      </c>
      <c r="D7021" s="2">
        <f t="shared" si="662"/>
        <v>0.20888982372694895</v>
      </c>
      <c r="E7021" s="3">
        <f>(M7021-C7021)^2</f>
        <v>1.6427578279248607E-3</v>
      </c>
      <c r="K7021" s="2">
        <f t="shared" si="666"/>
        <v>7010.4943511747833</v>
      </c>
      <c r="L7021" s="3">
        <v>0.25123261156184401</v>
      </c>
      <c r="M7021" s="3">
        <v>0.185953090385684</v>
      </c>
      <c r="O7021" s="3">
        <f t="shared" si="663"/>
        <v>6.4382593884140984E-2</v>
      </c>
      <c r="P7021" s="3">
        <f t="shared" si="664"/>
        <v>3.5210158059116509E-2</v>
      </c>
    </row>
    <row r="7022" spans="1:16" x14ac:dyDescent="0.55000000000000004">
      <c r="A7022" s="2">
        <f t="shared" si="665"/>
        <v>7011.4943511747833</v>
      </c>
      <c r="C7022" s="2">
        <f t="shared" si="661"/>
        <v>0.10421333333997597</v>
      </c>
      <c r="D7022" s="2">
        <f t="shared" si="662"/>
        <v>0.1319638866527395</v>
      </c>
      <c r="E7022" s="3">
        <f>(M7022-C7022)^2</f>
        <v>2.9409052849909672E-3</v>
      </c>
      <c r="K7022" s="2">
        <f t="shared" si="666"/>
        <v>7011.4943511747833</v>
      </c>
      <c r="L7022" s="3">
        <v>0.15564854903855099</v>
      </c>
      <c r="M7022" s="3">
        <v>4.9983219150616501E-2</v>
      </c>
      <c r="O7022" s="3">
        <f t="shared" si="663"/>
        <v>2.501243186000578E-2</v>
      </c>
      <c r="P7022" s="3">
        <f t="shared" si="664"/>
        <v>2.6701845542851945E-3</v>
      </c>
    </row>
    <row r="7023" spans="1:16" x14ac:dyDescent="0.55000000000000004">
      <c r="A7023" s="2">
        <f t="shared" si="665"/>
        <v>7012.4943511747833</v>
      </c>
      <c r="C7023" s="2">
        <f t="shared" si="661"/>
        <v>-4.4246888672925158E-2</v>
      </c>
      <c r="D7023" s="2">
        <f t="shared" si="662"/>
        <v>2.1874531769426768E-2</v>
      </c>
      <c r="E7023" s="3">
        <f>(M7023-C7023)^2</f>
        <v>2.943970793316823E-3</v>
      </c>
      <c r="K7023" s="2">
        <f t="shared" si="666"/>
        <v>7012.4943511747833</v>
      </c>
      <c r="L7023" s="3">
        <v>2.10813418350548E-2</v>
      </c>
      <c r="M7023" s="3">
        <v>-9.8505259394103498E-2</v>
      </c>
      <c r="O7023" s="3">
        <f t="shared" si="663"/>
        <v>5.5629863709579744E-4</v>
      </c>
      <c r="P7023" s="3">
        <f t="shared" si="664"/>
        <v>9.373076458714243E-3</v>
      </c>
    </row>
    <row r="7024" spans="1:16" x14ac:dyDescent="0.55000000000000004">
      <c r="A7024" s="2">
        <f t="shared" si="665"/>
        <v>7013.4943511747833</v>
      </c>
      <c r="C7024" s="2">
        <f t="shared" si="661"/>
        <v>-0.18158756811240728</v>
      </c>
      <c r="D7024" s="2">
        <f t="shared" si="662"/>
        <v>-9.3712040988233061E-2</v>
      </c>
      <c r="E7024" s="3">
        <f>(M7024-C7024)^2</f>
        <v>1.6593334246162641E-3</v>
      </c>
      <c r="K7024" s="2">
        <f t="shared" si="666"/>
        <v>7013.4943511747833</v>
      </c>
      <c r="L7024" s="3">
        <v>-0.11876581821018101</v>
      </c>
      <c r="M7024" s="3">
        <v>-0.222322484641305</v>
      </c>
      <c r="O7024" s="3">
        <f t="shared" si="663"/>
        <v>1.3516661075889813E-2</v>
      </c>
      <c r="P7024" s="3">
        <f t="shared" si="664"/>
        <v>4.8678424384421395E-2</v>
      </c>
    </row>
    <row r="7025" spans="1:16" x14ac:dyDescent="0.55000000000000004">
      <c r="A7025" s="2">
        <f t="shared" si="665"/>
        <v>7014.4943511747833</v>
      </c>
      <c r="C7025" s="2">
        <f t="shared" si="661"/>
        <v>-0.27329406275295876</v>
      </c>
      <c r="D7025" s="2">
        <f t="shared" si="662"/>
        <v>-0.18574814362945077</v>
      </c>
      <c r="E7025" s="3">
        <f>(M7025-C7025)^2</f>
        <v>2.9458922223724379E-4</v>
      </c>
      <c r="K7025" s="2">
        <f t="shared" si="666"/>
        <v>7014.4943511747833</v>
      </c>
      <c r="L7025" s="3">
        <v>-0.22886734231503</v>
      </c>
      <c r="M7025" s="3">
        <v>-0.29045766442152599</v>
      </c>
      <c r="O7025" s="3">
        <f t="shared" si="663"/>
        <v>5.1240072059089752E-2</v>
      </c>
      <c r="P7025" s="3">
        <f t="shared" si="664"/>
        <v>8.3386412081414799E-2</v>
      </c>
    </row>
    <row r="7026" spans="1:16" x14ac:dyDescent="0.55000000000000004">
      <c r="A7026" s="2">
        <f t="shared" si="665"/>
        <v>7015.4943511747833</v>
      </c>
      <c r="C7026" s="2">
        <f t="shared" si="661"/>
        <v>-0.29631990984852047</v>
      </c>
      <c r="D7026" s="2">
        <f t="shared" si="662"/>
        <v>-0.23110448068685147</v>
      </c>
      <c r="E7026" s="3">
        <f>(M7026-C7026)^2</f>
        <v>1.0970445750573376E-4</v>
      </c>
      <c r="K7026" s="2">
        <f t="shared" si="666"/>
        <v>7015.4943511747833</v>
      </c>
      <c r="L7026" s="3">
        <v>-0.28164762074716498</v>
      </c>
      <c r="M7026" s="3">
        <v>-0.28584592027884198</v>
      </c>
      <c r="O7026" s="3">
        <f t="shared" si="663"/>
        <v>7.7920802540898476E-2</v>
      </c>
      <c r="P7026" s="3">
        <f t="shared" si="664"/>
        <v>8.0744240716011828E-2</v>
      </c>
    </row>
    <row r="7027" spans="1:16" x14ac:dyDescent="0.55000000000000004">
      <c r="A7027" s="2">
        <f t="shared" si="665"/>
        <v>7016.4943511747833</v>
      </c>
      <c r="C7027" s="2">
        <f t="shared" si="661"/>
        <v>-0.24487855819166673</v>
      </c>
      <c r="D7027" s="2">
        <f t="shared" si="662"/>
        <v>-0.21838269769937949</v>
      </c>
      <c r="E7027" s="3">
        <f>(M7027-C7027)^2</f>
        <v>1.2415944450545379E-3</v>
      </c>
      <c r="K7027" s="2">
        <f t="shared" si="666"/>
        <v>7016.4943511747833</v>
      </c>
      <c r="L7027" s="3">
        <v>-0.26388750534818001</v>
      </c>
      <c r="M7027" s="3">
        <v>-0.20964229214297</v>
      </c>
      <c r="O7027" s="3">
        <f t="shared" si="663"/>
        <v>6.8321001211883725E-2</v>
      </c>
      <c r="P7027" s="3">
        <f t="shared" si="664"/>
        <v>4.3243902366874025E-2</v>
      </c>
    </row>
    <row r="7028" spans="1:16" x14ac:dyDescent="0.55000000000000004">
      <c r="A7028" s="2">
        <f t="shared" si="665"/>
        <v>7017.4943511747833</v>
      </c>
      <c r="C7028" s="2">
        <f t="shared" si="661"/>
        <v>-0.13189756759399357</v>
      </c>
      <c r="D7028" s="2">
        <f t="shared" si="662"/>
        <v>-0.15077986482909286</v>
      </c>
      <c r="E7028" s="3">
        <f>(M7028-C7028)^2</f>
        <v>2.5974430672882722E-3</v>
      </c>
      <c r="K7028" s="2">
        <f t="shared" si="666"/>
        <v>7017.4943511747833</v>
      </c>
      <c r="L7028" s="3">
        <v>-0.18003512719550999</v>
      </c>
      <c r="M7028" s="3">
        <v>-8.0932451413528797E-2</v>
      </c>
      <c r="O7028" s="3">
        <f t="shared" si="663"/>
        <v>3.1517073146442927E-2</v>
      </c>
      <c r="P7028" s="3">
        <f t="shared" si="664"/>
        <v>6.2792695299806077E-3</v>
      </c>
    </row>
    <row r="7029" spans="1:16" x14ac:dyDescent="0.55000000000000004">
      <c r="A7029" s="2">
        <f t="shared" si="665"/>
        <v>7018.4943511747833</v>
      </c>
      <c r="C7029" s="2">
        <f t="shared" si="661"/>
        <v>1.4230174384645078E-2</v>
      </c>
      <c r="D7029" s="2">
        <f t="shared" si="662"/>
        <v>-4.5285031492733108E-2</v>
      </c>
      <c r="E7029" s="3">
        <f>(M7029-C7029)^2</f>
        <v>2.896296339037761E-3</v>
      </c>
      <c r="K7029" s="2">
        <f t="shared" si="666"/>
        <v>7018.4943511747833</v>
      </c>
      <c r="L7029" s="3">
        <v>-5.1091834579878301E-2</v>
      </c>
      <c r="M7029" s="3">
        <v>6.8047423840909199E-2</v>
      </c>
      <c r="O7029" s="3">
        <f t="shared" si="663"/>
        <v>2.3607152753198093E-3</v>
      </c>
      <c r="P7029" s="3">
        <f t="shared" si="664"/>
        <v>4.8633932765403502E-3</v>
      </c>
    </row>
    <row r="7030" spans="1:16" x14ac:dyDescent="0.55000000000000004">
      <c r="A7030" s="2">
        <f t="shared" si="665"/>
        <v>7019.4943511747833</v>
      </c>
      <c r="C7030" s="2">
        <f t="shared" si="661"/>
        <v>0.15678177723471731</v>
      </c>
      <c r="D7030" s="2">
        <f t="shared" si="662"/>
        <v>7.1590236733747925E-2</v>
      </c>
      <c r="E7030" s="3">
        <f>(M7030-C7030)^2</f>
        <v>1.8664665843195808E-3</v>
      </c>
      <c r="K7030" s="2">
        <f t="shared" si="666"/>
        <v>7019.4943511747833</v>
      </c>
      <c r="L7030" s="3">
        <v>9.0647724957014994E-2</v>
      </c>
      <c r="M7030" s="3">
        <v>0.19998439965882001</v>
      </c>
      <c r="O7030" s="3">
        <f t="shared" si="663"/>
        <v>8.6773634840243991E-3</v>
      </c>
      <c r="P7030" s="3">
        <f t="shared" si="664"/>
        <v>4.0672809267973252E-2</v>
      </c>
    </row>
    <row r="7031" spans="1:16" x14ac:dyDescent="0.55000000000000004">
      <c r="A7031" s="2">
        <f t="shared" si="665"/>
        <v>7020.4943511747833</v>
      </c>
      <c r="C7031" s="2">
        <f t="shared" si="661"/>
        <v>0.25993305841204151</v>
      </c>
      <c r="D7031" s="2">
        <f t="shared" si="662"/>
        <v>0.17047439396709121</v>
      </c>
      <c r="E7031" s="3">
        <f>(M7031-C7031)^2</f>
        <v>4.7965308076361175E-4</v>
      </c>
      <c r="K7031" s="2">
        <f t="shared" si="666"/>
        <v>7020.4943511747833</v>
      </c>
      <c r="L7031" s="3">
        <v>0.20968399944076299</v>
      </c>
      <c r="M7031" s="3">
        <v>0.281834041969033</v>
      </c>
      <c r="O7031" s="3">
        <f t="shared" si="663"/>
        <v>4.5024019589118558E-2</v>
      </c>
      <c r="P7031" s="3">
        <f t="shared" si="664"/>
        <v>8.0386227918605307E-2</v>
      </c>
    </row>
    <row r="7032" spans="1:16" x14ac:dyDescent="0.55000000000000004">
      <c r="A7032" s="2">
        <f t="shared" si="665"/>
        <v>7021.4943511747833</v>
      </c>
      <c r="C7032" s="2">
        <f t="shared" si="661"/>
        <v>0.29776140285853331</v>
      </c>
      <c r="D7032" s="2">
        <f t="shared" si="662"/>
        <v>0.22651718227497758</v>
      </c>
      <c r="E7032" s="3">
        <f>(M7032-C7032)^2</f>
        <v>2.176038480739527E-5</v>
      </c>
      <c r="K7032" s="2">
        <f t="shared" si="666"/>
        <v>7021.4943511747833</v>
      </c>
      <c r="L7032" s="3">
        <v>0.27620361547947703</v>
      </c>
      <c r="M7032" s="3">
        <v>0.29309660009663702</v>
      </c>
      <c r="O7032" s="3">
        <f t="shared" si="663"/>
        <v>7.7678292830121315E-2</v>
      </c>
      <c r="P7032" s="3">
        <f t="shared" si="664"/>
        <v>8.6899498866878949E-2</v>
      </c>
    </row>
    <row r="7033" spans="1:16" x14ac:dyDescent="0.55000000000000004">
      <c r="A7033" s="2">
        <f t="shared" si="665"/>
        <v>7022.4943511747833</v>
      </c>
      <c r="C7033" s="2">
        <f t="shared" si="661"/>
        <v>0.26076029160367492</v>
      </c>
      <c r="D7033" s="2">
        <f t="shared" si="662"/>
        <v>0.22563466967445014</v>
      </c>
      <c r="E7033" s="3">
        <f>(M7033-C7033)^2</f>
        <v>8.8857618964333519E-4</v>
      </c>
      <c r="K7033" s="2">
        <f t="shared" si="666"/>
        <v>7022.4943511747833</v>
      </c>
      <c r="L7033" s="3">
        <v>0.27354632257852102</v>
      </c>
      <c r="M7033" s="3">
        <v>0.23095129649073401</v>
      </c>
      <c r="O7033" s="3">
        <f t="shared" si="663"/>
        <v>7.6204135087197936E-2</v>
      </c>
      <c r="P7033" s="3">
        <f t="shared" si="664"/>
        <v>5.4122256363897295E-2</v>
      </c>
    </row>
    <row r="7034" spans="1:16" x14ac:dyDescent="0.55000000000000004">
      <c r="A7034" s="2">
        <f t="shared" si="665"/>
        <v>7023.4943511747833</v>
      </c>
      <c r="C7034" s="2">
        <f t="shared" si="661"/>
        <v>0.15822835431856708</v>
      </c>
      <c r="D7034" s="2">
        <f t="shared" si="662"/>
        <v>0.16804863755453889</v>
      </c>
      <c r="E7034" s="3">
        <f>(M7034-C7034)^2</f>
        <v>2.2340318724888703E-3</v>
      </c>
      <c r="K7034" s="2">
        <f t="shared" si="666"/>
        <v>7023.4943511747833</v>
      </c>
      <c r="L7034" s="3">
        <v>0.202377656229588</v>
      </c>
      <c r="M7034" s="3">
        <v>0.110962807960899</v>
      </c>
      <c r="O7034" s="3">
        <f t="shared" si="663"/>
        <v>4.1976756159355748E-2</v>
      </c>
      <c r="P7034" s="3">
        <f t="shared" si="664"/>
        <v>1.269079243699923E-2</v>
      </c>
    </row>
    <row r="7035" spans="1:16" x14ac:dyDescent="0.55000000000000004">
      <c r="A7035" s="2">
        <f t="shared" si="665"/>
        <v>7024.4943511747833</v>
      </c>
      <c r="C7035" s="2">
        <f t="shared" si="661"/>
        <v>1.5932560749458358E-2</v>
      </c>
      <c r="D7035" s="2">
        <f t="shared" si="662"/>
        <v>6.8230845512589955E-2</v>
      </c>
      <c r="E7035" s="3">
        <f>(M7035-C7035)^2</f>
        <v>2.7825166008831558E-3</v>
      </c>
      <c r="K7035" s="2">
        <f t="shared" si="666"/>
        <v>7024.4943511747833</v>
      </c>
      <c r="L7035" s="3">
        <v>8.0522250418121596E-2</v>
      </c>
      <c r="M7035" s="3">
        <v>-3.6817004186028603E-2</v>
      </c>
      <c r="O7035" s="3">
        <f t="shared" si="663"/>
        <v>6.8934648773827127E-3</v>
      </c>
      <c r="P7035" s="3">
        <f t="shared" si="664"/>
        <v>1.2338636125627529E-3</v>
      </c>
    </row>
    <row r="7036" spans="1:16" x14ac:dyDescent="0.55000000000000004">
      <c r="A7036" s="2">
        <f t="shared" si="665"/>
        <v>7025.4943511747833</v>
      </c>
      <c r="C7036" s="2">
        <f t="shared" si="661"/>
        <v>-0.13036719316307468</v>
      </c>
      <c r="D7036" s="2">
        <f t="shared" si="662"/>
        <v>-4.8733819773407849E-2</v>
      </c>
      <c r="E7036" s="3">
        <f>(M7036-C7036)^2</f>
        <v>2.0257719203331166E-3</v>
      </c>
      <c r="K7036" s="2">
        <f t="shared" si="666"/>
        <v>7025.4943511747833</v>
      </c>
      <c r="L7036" s="3">
        <v>-6.1500452534339702E-2</v>
      </c>
      <c r="M7036" s="3">
        <v>-0.17537576923845299</v>
      </c>
      <c r="O7036" s="3">
        <f t="shared" si="663"/>
        <v>3.4805056515281332E-3</v>
      </c>
      <c r="P7036" s="3">
        <f t="shared" si="664"/>
        <v>3.0166534757497806E-2</v>
      </c>
    </row>
    <row r="7037" spans="1:16" x14ac:dyDescent="0.55000000000000004">
      <c r="A7037" s="2">
        <f t="shared" si="665"/>
        <v>7026.4943511747833</v>
      </c>
      <c r="C7037" s="2">
        <f t="shared" si="661"/>
        <v>-0.24390478914605093</v>
      </c>
      <c r="D7037" s="2">
        <f t="shared" si="662"/>
        <v>-0.15345134633376745</v>
      </c>
      <c r="E7037" s="3">
        <f>(M7037-C7037)^2</f>
        <v>6.8151257366048891E-4</v>
      </c>
      <c r="K7037" s="2">
        <f t="shared" si="666"/>
        <v>7026.4943511747833</v>
      </c>
      <c r="L7037" s="3">
        <v>-0.18811998562846599</v>
      </c>
      <c r="M7037" s="3">
        <v>-0.27001058493281999</v>
      </c>
      <c r="O7037" s="3">
        <f t="shared" si="663"/>
        <v>3.445305576175952E-2</v>
      </c>
      <c r="P7037" s="3">
        <f t="shared" si="664"/>
        <v>7.1995609284437601E-2</v>
      </c>
    </row>
    <row r="7038" spans="1:16" x14ac:dyDescent="0.55000000000000004">
      <c r="A7038" s="2">
        <f t="shared" si="665"/>
        <v>7027.4943511747833</v>
      </c>
      <c r="C7038" s="2">
        <f t="shared" si="661"/>
        <v>-0.29614746093966665</v>
      </c>
      <c r="D7038" s="2">
        <f t="shared" si="662"/>
        <v>-0.21960551104621878</v>
      </c>
      <c r="E7038" s="3">
        <f>(M7038-C7038)^2</f>
        <v>7.6058224822631349E-7</v>
      </c>
      <c r="K7038" s="2">
        <f t="shared" si="666"/>
        <v>7027.4943511747833</v>
      </c>
      <c r="L7038" s="3">
        <v>-0.26762370131027802</v>
      </c>
      <c r="M7038" s="3">
        <v>-0.29701957460669998</v>
      </c>
      <c r="O7038" s="3">
        <f t="shared" si="663"/>
        <v>7.0288115568782339E-2</v>
      </c>
      <c r="P7038" s="3">
        <f t="shared" si="664"/>
        <v>8.7219197706024709E-2</v>
      </c>
    </row>
    <row r="7039" spans="1:16" x14ac:dyDescent="0.55000000000000004">
      <c r="A7039" s="2">
        <f t="shared" si="665"/>
        <v>7028.4943511747833</v>
      </c>
      <c r="C7039" s="2">
        <f t="shared" si="661"/>
        <v>-0.2739662715587165</v>
      </c>
      <c r="D7039" s="2">
        <f t="shared" si="662"/>
        <v>-0.23057132460614604</v>
      </c>
      <c r="E7039" s="3">
        <f>(M7039-C7039)^2</f>
        <v>5.9185656220315228E-4</v>
      </c>
      <c r="K7039" s="2">
        <f t="shared" si="666"/>
        <v>7028.4943511747833</v>
      </c>
      <c r="L7039" s="3">
        <v>-0.280099400782019</v>
      </c>
      <c r="M7039" s="3">
        <v>-0.24963816924466101</v>
      </c>
      <c r="O7039" s="3">
        <f t="shared" si="663"/>
        <v>7.7058850060543763E-2</v>
      </c>
      <c r="P7039" s="3">
        <f t="shared" si="664"/>
        <v>6.1477992446324972E-2</v>
      </c>
    </row>
    <row r="7040" spans="1:16" x14ac:dyDescent="0.55000000000000004">
      <c r="A7040" s="2">
        <f t="shared" si="665"/>
        <v>7029.4943511747833</v>
      </c>
      <c r="C7040" s="2">
        <f t="shared" si="661"/>
        <v>-0.18293550401065431</v>
      </c>
      <c r="D7040" s="2">
        <f t="shared" si="662"/>
        <v>-0.18359300385253086</v>
      </c>
      <c r="E7040" s="3">
        <f>(M7040-C7040)^2</f>
        <v>1.8664273422036293E-3</v>
      </c>
      <c r="K7040" s="2">
        <f t="shared" si="666"/>
        <v>7029.4943511747833</v>
      </c>
      <c r="L7040" s="3">
        <v>-0.22242246771737101</v>
      </c>
      <c r="M7040" s="3">
        <v>-0.139733335752526</v>
      </c>
      <c r="O7040" s="3">
        <f t="shared" si="663"/>
        <v>4.8363850034425081E-2</v>
      </c>
      <c r="P7040" s="3">
        <f t="shared" si="664"/>
        <v>1.9055794306300507E-2</v>
      </c>
    </row>
    <row r="7041" spans="1:16" x14ac:dyDescent="0.55000000000000004">
      <c r="A7041" s="2">
        <f t="shared" si="665"/>
        <v>7030.4943511747833</v>
      </c>
      <c r="C7041" s="2">
        <f t="shared" si="661"/>
        <v>-4.5931806249938707E-2</v>
      </c>
      <c r="D7041" s="2">
        <f t="shared" si="662"/>
        <v>-9.0476518726301913E-2</v>
      </c>
      <c r="E7041" s="3">
        <f>(M7041-C7041)^2</f>
        <v>2.611249323790193E-3</v>
      </c>
      <c r="K7041" s="2">
        <f t="shared" si="666"/>
        <v>7030.4943511747833</v>
      </c>
      <c r="L7041" s="3">
        <v>-0.109038447804091</v>
      </c>
      <c r="M7041" s="3">
        <v>5.1685785215108398E-3</v>
      </c>
      <c r="O7041" s="3">
        <f t="shared" si="663"/>
        <v>1.1349451762715231E-2</v>
      </c>
      <c r="P7041" s="3">
        <f t="shared" si="664"/>
        <v>4.7048458571815368E-5</v>
      </c>
    </row>
    <row r="7042" spans="1:16" x14ac:dyDescent="0.55000000000000004">
      <c r="A7042" s="2">
        <f t="shared" si="665"/>
        <v>7031.4943511747833</v>
      </c>
      <c r="C7042" s="2">
        <f t="shared" si="661"/>
        <v>0.10261486527433453</v>
      </c>
      <c r="D7042" s="2">
        <f t="shared" si="662"/>
        <v>2.5377327874589892E-2</v>
      </c>
      <c r="E7042" s="3">
        <f>(M7042-C7042)^2</f>
        <v>2.1308494582159879E-3</v>
      </c>
      <c r="K7042" s="2">
        <f t="shared" si="666"/>
        <v>7031.4943511747833</v>
      </c>
      <c r="L7042" s="3">
        <v>3.16549277871443E-2</v>
      </c>
      <c r="M7042" s="3">
        <v>0.148775990241302</v>
      </c>
      <c r="O7042" s="3">
        <f t="shared" si="663"/>
        <v>1.1668762132976923E-3</v>
      </c>
      <c r="P7042" s="3">
        <f t="shared" si="664"/>
        <v>2.2640197599482142E-2</v>
      </c>
    </row>
    <row r="7043" spans="1:16" x14ac:dyDescent="0.55000000000000004">
      <c r="A7043" s="2">
        <f t="shared" si="665"/>
        <v>7032.4943511747833</v>
      </c>
      <c r="C7043" s="2">
        <f t="shared" si="661"/>
        <v>0.22537372668756764</v>
      </c>
      <c r="D7043" s="2">
        <f t="shared" si="662"/>
        <v>0.13485368023427882</v>
      </c>
      <c r="E7043" s="3">
        <f>(M7043-C7043)^2</f>
        <v>8.8493193672757034E-4</v>
      </c>
      <c r="K7043" s="2">
        <f t="shared" si="666"/>
        <v>7032.4943511747833</v>
      </c>
      <c r="L7043" s="3">
        <v>0.164420130341174</v>
      </c>
      <c r="M7043" s="3">
        <v>0.25512153226592199</v>
      </c>
      <c r="O7043" s="3">
        <f t="shared" si="663"/>
        <v>2.7863879646831513E-2</v>
      </c>
      <c r="P7043" s="3">
        <f t="shared" si="664"/>
        <v>6.5952476093155174E-2</v>
      </c>
    </row>
    <row r="7044" spans="1:16" x14ac:dyDescent="0.55000000000000004">
      <c r="A7044" s="2">
        <f t="shared" si="665"/>
        <v>7033.4943511747833</v>
      </c>
      <c r="C7044" s="2">
        <f t="shared" si="661"/>
        <v>0.29149464532003483</v>
      </c>
      <c r="D7044" s="2">
        <f t="shared" si="662"/>
        <v>0.2104403901004292</v>
      </c>
      <c r="E7044" s="3">
        <f>(M7044-C7044)^2</f>
        <v>3.6913626882050593E-5</v>
      </c>
      <c r="K7044" s="2">
        <f t="shared" si="666"/>
        <v>7033.4943511747833</v>
      </c>
      <c r="L7044" s="3">
        <v>0.25600529126282001</v>
      </c>
      <c r="M7044" s="3">
        <v>0.29757030387545502</v>
      </c>
      <c r="O7044" s="3">
        <f t="shared" si="663"/>
        <v>6.6827385635315317E-2</v>
      </c>
      <c r="P7044" s="3">
        <f t="shared" si="664"/>
        <v>8.9557094198282367E-2</v>
      </c>
    </row>
    <row r="7045" spans="1:16" x14ac:dyDescent="0.55000000000000004">
      <c r="A7045" s="2">
        <f t="shared" si="665"/>
        <v>7034.4943511747833</v>
      </c>
      <c r="C7045" s="2">
        <f t="shared" si="661"/>
        <v>0.28436098683206495</v>
      </c>
      <c r="D7045" s="2">
        <f t="shared" si="662"/>
        <v>0.23314200573455693</v>
      </c>
      <c r="E7045" s="3">
        <f>(M7045-C7045)^2</f>
        <v>3.5608595557545575E-4</v>
      </c>
      <c r="K7045" s="2">
        <f t="shared" si="666"/>
        <v>7034.4943511747833</v>
      </c>
      <c r="L7045" s="3">
        <v>0.28347233884616402</v>
      </c>
      <c r="M7045" s="3">
        <v>0.26549074688723501</v>
      </c>
      <c r="O7045" s="3">
        <f t="shared" si="663"/>
        <v>8.1782833617880288E-2</v>
      </c>
      <c r="P7045" s="3">
        <f t="shared" si="664"/>
        <v>7.1385877133043479E-2</v>
      </c>
    </row>
    <row r="7046" spans="1:16" x14ac:dyDescent="0.55000000000000004">
      <c r="A7046" s="2">
        <f t="shared" si="665"/>
        <v>7035.4943511747833</v>
      </c>
      <c r="C7046" s="2">
        <f t="shared" si="661"/>
        <v>0.20576548788020058</v>
      </c>
      <c r="D7046" s="2">
        <f t="shared" si="662"/>
        <v>0.19725345748990575</v>
      </c>
      <c r="E7046" s="3">
        <f>(M7046-C7046)^2</f>
        <v>1.5091750697243506E-3</v>
      </c>
      <c r="K7046" s="2">
        <f t="shared" si="666"/>
        <v>7035.4943511747833</v>
      </c>
      <c r="L7046" s="3">
        <v>0.23994198063076499</v>
      </c>
      <c r="M7046" s="3">
        <v>0.166917385356083</v>
      </c>
      <c r="O7046" s="3">
        <f t="shared" si="663"/>
        <v>5.8780364862361156E-2</v>
      </c>
      <c r="P7046" s="3">
        <f t="shared" si="664"/>
        <v>2.8428655886552925E-2</v>
      </c>
    </row>
    <row r="7047" spans="1:16" x14ac:dyDescent="0.55000000000000004">
      <c r="A7047" s="2">
        <f t="shared" si="665"/>
        <v>7036.4943511747833</v>
      </c>
      <c r="C7047" s="2">
        <f t="shared" ref="C7047:C7110" si="667">$B$2*EXP(-C$4*((PI()/($B$1*$B$3)))^0.5)*SIN(2*PI()*$A7047/$B$3-C$4*SQRT(PI()/($B$1*$B$3)))</f>
        <v>7.5459729262764022E-2</v>
      </c>
      <c r="D7047" s="2">
        <f t="shared" ref="D7047:D7110" si="668">$B$2*EXP(-D$4*((PI()/($B$1*$B$3)))^0.5)*SIN(2*PI()*$A7047/$B$3-D$4*SQRT(PI()/($B$1*$B$3)))</f>
        <v>0.11179378042368965</v>
      </c>
      <c r="E7047" s="3">
        <f>(M7047-C7047)^2</f>
        <v>2.3932838173207865E-3</v>
      </c>
      <c r="K7047" s="2">
        <f t="shared" si="666"/>
        <v>7036.4943511747833</v>
      </c>
      <c r="L7047" s="3">
        <v>0.13631666487440799</v>
      </c>
      <c r="M7047" s="3">
        <v>2.6538529182218301E-2</v>
      </c>
      <c r="O7047" s="3">
        <f t="shared" ref="O7047:O7110" si="669">(L7047-$J$1)^2</f>
        <v>1.9271355263674024E-2</v>
      </c>
      <c r="P7047" s="3">
        <f t="shared" ref="P7047:P7110" si="670">(M7047-$J$2)^2</f>
        <v>7.9688426356811274E-4</v>
      </c>
    </row>
    <row r="7048" spans="1:16" x14ac:dyDescent="0.55000000000000004">
      <c r="A7048" s="2">
        <f t="shared" si="665"/>
        <v>7037.4943511747833</v>
      </c>
      <c r="C7048" s="2">
        <f t="shared" si="667"/>
        <v>-7.380957000789988E-2</v>
      </c>
      <c r="D7048" s="2">
        <f t="shared" si="668"/>
        <v>-1.7604302508704402E-3</v>
      </c>
      <c r="E7048" s="3">
        <f>(M7048-C7048)^2</f>
        <v>2.1787886562169463E-3</v>
      </c>
      <c r="K7048" s="2">
        <f t="shared" si="666"/>
        <v>7037.4943511747833</v>
      </c>
      <c r="L7048" s="3">
        <v>-1.45000524693983E-3</v>
      </c>
      <c r="M7048" s="3">
        <v>-0.120487066258416</v>
      </c>
      <c r="O7048" s="3">
        <f t="shared" si="669"/>
        <v>1.1122588431445104E-6</v>
      </c>
      <c r="P7048" s="3">
        <f t="shared" si="670"/>
        <v>1.4112598168535235E-2</v>
      </c>
    </row>
    <row r="7049" spans="1:16" x14ac:dyDescent="0.55000000000000004">
      <c r="A7049" s="2">
        <f t="shared" si="665"/>
        <v>7038.4943511747833</v>
      </c>
      <c r="C7049" s="2">
        <f t="shared" si="667"/>
        <v>-0.20453002481398264</v>
      </c>
      <c r="D7049" s="2">
        <f t="shared" si="668"/>
        <v>-0.11487223288948964</v>
      </c>
      <c r="E7049" s="3">
        <f>(M7049-C7049)^2</f>
        <v>1.0762273171244536E-3</v>
      </c>
      <c r="K7049" s="2">
        <f t="shared" si="666"/>
        <v>7038.4943511747833</v>
      </c>
      <c r="L7049" s="3">
        <v>-0.13885351255901199</v>
      </c>
      <c r="M7049" s="3">
        <v>-0.237335928507136</v>
      </c>
      <c r="O7049" s="3">
        <f t="shared" si="669"/>
        <v>1.8591014481743082E-2</v>
      </c>
      <c r="P7049" s="3">
        <f t="shared" si="670"/>
        <v>5.5528716429842161E-2</v>
      </c>
    </row>
    <row r="7050" spans="1:16" x14ac:dyDescent="0.55000000000000004">
      <c r="A7050" s="2">
        <f t="shared" si="665"/>
        <v>7039.4943511747833</v>
      </c>
      <c r="C7050" s="2">
        <f t="shared" si="667"/>
        <v>-0.28385070018407826</v>
      </c>
      <c r="D7050" s="2">
        <f t="shared" si="668"/>
        <v>-0.19911586598076539</v>
      </c>
      <c r="E7050" s="3">
        <f>(M7050-C7050)^2</f>
        <v>1.1863206862064439E-4</v>
      </c>
      <c r="K7050" s="2">
        <f t="shared" si="666"/>
        <v>7039.4943511747833</v>
      </c>
      <c r="L7050" s="3">
        <v>-0.24148029626602399</v>
      </c>
      <c r="M7050" s="3">
        <v>-0.29474253513603399</v>
      </c>
      <c r="O7050" s="3">
        <f t="shared" si="669"/>
        <v>5.7109363295111598E-2</v>
      </c>
      <c r="P7050" s="3">
        <f t="shared" si="670"/>
        <v>8.5879431193439396E-2</v>
      </c>
    </row>
    <row r="7051" spans="1:16" x14ac:dyDescent="0.55000000000000004">
      <c r="A7051" s="2">
        <f t="shared" si="665"/>
        <v>7040.4943511747833</v>
      </c>
      <c r="C7051" s="2">
        <f t="shared" si="667"/>
        <v>-0.29183777357853274</v>
      </c>
      <c r="D7051" s="2">
        <f t="shared" si="668"/>
        <v>-0.23332033439257194</v>
      </c>
      <c r="E7051" s="3">
        <f>(M7051-C7051)^2</f>
        <v>1.8248573726709305E-4</v>
      </c>
      <c r="K7051" s="2">
        <f t="shared" si="666"/>
        <v>7040.4943511747833</v>
      </c>
      <c r="L7051" s="3">
        <v>-0.28362684173820901</v>
      </c>
      <c r="M7051" s="3">
        <v>-0.27832904539016901</v>
      </c>
      <c r="O7051" s="3">
        <f t="shared" si="669"/>
        <v>7.9029691142403283E-2</v>
      </c>
      <c r="P7051" s="3">
        <f t="shared" si="670"/>
        <v>7.6528824282040983E-2</v>
      </c>
    </row>
    <row r="7052" spans="1:16" x14ac:dyDescent="0.55000000000000004">
      <c r="A7052" s="2">
        <f t="shared" ref="A7052:A7115" si="671">K7052</f>
        <v>7041.4943511747833</v>
      </c>
      <c r="C7052" s="2">
        <f t="shared" si="667"/>
        <v>-0.22648403939900419</v>
      </c>
      <c r="D7052" s="2">
        <f t="shared" si="668"/>
        <v>-0.20888982372691894</v>
      </c>
      <c r="E7052" s="3">
        <f>(M7052-C7052)^2</f>
        <v>1.174962074736206E-3</v>
      </c>
      <c r="K7052" s="2">
        <f t="shared" si="666"/>
        <v>7041.4943511747833</v>
      </c>
      <c r="L7052" s="3">
        <v>-0.25473728520387301</v>
      </c>
      <c r="M7052" s="3">
        <v>-0.19220631959829099</v>
      </c>
      <c r="O7052" s="3">
        <f t="shared" si="669"/>
        <v>6.3621306258810309E-2</v>
      </c>
      <c r="P7052" s="3">
        <f t="shared" si="670"/>
        <v>3.6296235842657842E-2</v>
      </c>
    </row>
    <row r="7053" spans="1:16" x14ac:dyDescent="0.55000000000000004">
      <c r="A7053" s="2">
        <f t="shared" si="671"/>
        <v>7042.4943511747833</v>
      </c>
      <c r="C7053" s="2">
        <f t="shared" si="667"/>
        <v>-0.10421333333989587</v>
      </c>
      <c r="D7053" s="2">
        <f t="shared" si="668"/>
        <v>-0.13196388665268416</v>
      </c>
      <c r="E7053" s="3">
        <f>(M7053-C7053)^2</f>
        <v>2.1408207902204493E-3</v>
      </c>
      <c r="K7053" s="2">
        <f t="shared" ref="K7053:K7116" si="672">K7052+1</f>
        <v>7042.4943511747833</v>
      </c>
      <c r="L7053" s="3">
        <v>-0.16204719531483699</v>
      </c>
      <c r="M7053" s="3">
        <v>-5.7944328701580498E-2</v>
      </c>
      <c r="O7053" s="3">
        <f t="shared" si="669"/>
        <v>2.54538262936745E-2</v>
      </c>
      <c r="P7053" s="3">
        <f t="shared" si="670"/>
        <v>3.1644809383018983E-3</v>
      </c>
    </row>
    <row r="7054" spans="1:16" x14ac:dyDescent="0.55000000000000004">
      <c r="A7054" s="2">
        <f t="shared" si="671"/>
        <v>7043.4943511747833</v>
      </c>
      <c r="C7054" s="2">
        <f t="shared" si="667"/>
        <v>4.4246888673009716E-2</v>
      </c>
      <c r="D7054" s="2">
        <f t="shared" si="668"/>
        <v>-2.1874531769359998E-2</v>
      </c>
      <c r="E7054" s="3">
        <f>(M7054-C7054)^2</f>
        <v>2.1700029170951354E-3</v>
      </c>
      <c r="K7054" s="2">
        <f t="shared" si="672"/>
        <v>7043.4943511747833</v>
      </c>
      <c r="L7054" s="3">
        <v>-2.8771380091382501E-2</v>
      </c>
      <c r="M7054" s="3">
        <v>9.0830178778960102E-2</v>
      </c>
      <c r="O7054" s="3">
        <f t="shared" si="669"/>
        <v>6.8994152592056167E-4</v>
      </c>
      <c r="P7054" s="3">
        <f t="shared" si="670"/>
        <v>8.560096240254637E-3</v>
      </c>
    </row>
    <row r="7055" spans="1:16" x14ac:dyDescent="0.55000000000000004">
      <c r="A7055" s="2">
        <f t="shared" si="671"/>
        <v>7044.4943511747833</v>
      </c>
      <c r="C7055" s="2">
        <f t="shared" si="667"/>
        <v>0.18158756811236773</v>
      </c>
      <c r="D7055" s="2">
        <f t="shared" si="668"/>
        <v>9.3712040988197201E-2</v>
      </c>
      <c r="E7055" s="3">
        <f>(M7055-C7055)^2</f>
        <v>1.2438414452997217E-3</v>
      </c>
      <c r="K7055" s="2">
        <f t="shared" si="672"/>
        <v>7044.4943511747833</v>
      </c>
      <c r="L7055" s="3">
        <v>0.11171040576064201</v>
      </c>
      <c r="M7055" s="3">
        <v>0.216855704514788</v>
      </c>
      <c r="O7055" s="3">
        <f t="shared" si="669"/>
        <v>1.3045077152535915E-2</v>
      </c>
      <c r="P7055" s="3">
        <f t="shared" si="670"/>
        <v>4.7762491313927173E-2</v>
      </c>
    </row>
    <row r="7056" spans="1:16" x14ac:dyDescent="0.55000000000000004">
      <c r="A7056" s="2">
        <f t="shared" si="671"/>
        <v>7045.4943511747833</v>
      </c>
      <c r="C7056" s="2">
        <f t="shared" si="667"/>
        <v>0.27329406275293894</v>
      </c>
      <c r="D7056" s="2">
        <f t="shared" si="668"/>
        <v>0.18574814362942704</v>
      </c>
      <c r="E7056" s="3">
        <f>(M7056-C7056)^2</f>
        <v>2.3330457734419032E-4</v>
      </c>
      <c r="K7056" s="2">
        <f t="shared" si="672"/>
        <v>7045.4943511747833</v>
      </c>
      <c r="L7056" s="3">
        <v>0.224213627488869</v>
      </c>
      <c r="M7056" s="3">
        <v>0.28856837377976402</v>
      </c>
      <c r="O7056" s="3">
        <f t="shared" si="669"/>
        <v>5.140117375490446E-2</v>
      </c>
      <c r="P7056" s="3">
        <f t="shared" si="670"/>
        <v>8.4250277300860099E-2</v>
      </c>
    </row>
    <row r="7057" spans="1:16" x14ac:dyDescent="0.55000000000000004">
      <c r="A7057" s="2">
        <f t="shared" si="671"/>
        <v>7046.4943511747833</v>
      </c>
      <c r="C7057" s="2">
        <f t="shared" si="667"/>
        <v>0.29631990984851203</v>
      </c>
      <c r="D7057" s="2">
        <f t="shared" si="668"/>
        <v>0.23110448068686112</v>
      </c>
      <c r="E7057" s="3">
        <f>(M7057-C7057)^2</f>
        <v>6.9099421256740371E-5</v>
      </c>
      <c r="K7057" s="2">
        <f t="shared" si="672"/>
        <v>7046.4943511747833</v>
      </c>
      <c r="L7057" s="3">
        <v>0.28056115529214398</v>
      </c>
      <c r="M7057" s="3">
        <v>0.28800730368337102</v>
      </c>
      <c r="O7057" s="3">
        <f t="shared" si="669"/>
        <v>8.0126245640182336E-2</v>
      </c>
      <c r="P7057" s="3">
        <f t="shared" si="670"/>
        <v>8.3924880829200285E-2</v>
      </c>
    </row>
    <row r="7058" spans="1:16" x14ac:dyDescent="0.55000000000000004">
      <c r="A7058" s="2">
        <f t="shared" si="671"/>
        <v>7047.4943511747833</v>
      </c>
      <c r="C7058" s="2">
        <f t="shared" si="667"/>
        <v>0.24487855819161811</v>
      </c>
      <c r="D7058" s="2">
        <f t="shared" si="668"/>
        <v>0.21838269769935573</v>
      </c>
      <c r="E7058" s="3">
        <f>(M7058-C7058)^2</f>
        <v>8.7412118385915105E-4</v>
      </c>
      <c r="K7058" s="2">
        <f t="shared" si="672"/>
        <v>7047.4943511747833</v>
      </c>
      <c r="L7058" s="3">
        <v>0.26664040127745298</v>
      </c>
      <c r="M7058" s="3">
        <v>0.215313017711878</v>
      </c>
      <c r="O7058" s="3">
        <f t="shared" si="669"/>
        <v>7.2439054362225738E-2</v>
      </c>
      <c r="P7058" s="3">
        <f t="shared" si="670"/>
        <v>4.7090574167980494E-2</v>
      </c>
    </row>
    <row r="7059" spans="1:16" x14ac:dyDescent="0.55000000000000004">
      <c r="A7059" s="2">
        <f t="shared" si="671"/>
        <v>7048.4943511747833</v>
      </c>
      <c r="C7059" s="2">
        <f t="shared" si="667"/>
        <v>0.13189756759403828</v>
      </c>
      <c r="D7059" s="2">
        <f t="shared" si="668"/>
        <v>0.15077986482912276</v>
      </c>
      <c r="E7059" s="3">
        <f>(M7059-C7059)^2</f>
        <v>1.8666994036408142E-3</v>
      </c>
      <c r="K7059" s="2">
        <f t="shared" si="672"/>
        <v>7048.4943511747833</v>
      </c>
      <c r="L7059" s="3">
        <v>0.18593790464586199</v>
      </c>
      <c r="M7059" s="3">
        <v>8.8692250749455206E-2</v>
      </c>
      <c r="O7059" s="3">
        <f t="shared" si="669"/>
        <v>3.5510593415366783E-2</v>
      </c>
      <c r="P7059" s="3">
        <f t="shared" si="670"/>
        <v>8.1690614039101814E-3</v>
      </c>
    </row>
    <row r="7060" spans="1:16" x14ac:dyDescent="0.55000000000000004">
      <c r="A7060" s="2">
        <f t="shared" si="671"/>
        <v>7049.4943511747833</v>
      </c>
      <c r="C7060" s="2">
        <f t="shared" si="667"/>
        <v>-1.4230174384595232E-2</v>
      </c>
      <c r="D7060" s="2">
        <f t="shared" si="668"/>
        <v>4.5285031492771501E-2</v>
      </c>
      <c r="E7060" s="3">
        <f>(M7060-C7060)^2</f>
        <v>2.1078994612129072E-3</v>
      </c>
      <c r="K7060" s="2">
        <f t="shared" si="672"/>
        <v>7049.4943511747833</v>
      </c>
      <c r="L7060" s="3">
        <v>5.8666106320696902E-2</v>
      </c>
      <c r="M7060" s="3">
        <v>-6.0142040619947802E-2</v>
      </c>
      <c r="O7060" s="3">
        <f t="shared" si="669"/>
        <v>3.7418604595241965E-3</v>
      </c>
      <c r="P7060" s="3">
        <f t="shared" si="670"/>
        <v>3.4165698148199779E-3</v>
      </c>
    </row>
    <row r="7061" spans="1:16" x14ac:dyDescent="0.55000000000000004">
      <c r="A7061" s="2">
        <f t="shared" si="671"/>
        <v>7050.4943511747833</v>
      </c>
      <c r="C7061" s="2">
        <f t="shared" si="667"/>
        <v>-0.15678177723479</v>
      </c>
      <c r="D7061" s="2">
        <f t="shared" si="668"/>
        <v>-7.1590236733811763E-2</v>
      </c>
      <c r="E7061" s="3">
        <f>(M7061-C7061)^2</f>
        <v>1.378756282006912E-3</v>
      </c>
      <c r="K7061" s="2">
        <f t="shared" si="672"/>
        <v>7050.4943511747833</v>
      </c>
      <c r="L7061" s="3">
        <v>-8.3298982270588698E-2</v>
      </c>
      <c r="M7061" s="3">
        <v>-0.193913384821951</v>
      </c>
      <c r="O7061" s="3">
        <f t="shared" si="669"/>
        <v>6.5277254073307384E-3</v>
      </c>
      <c r="P7061" s="3">
        <f t="shared" si="670"/>
        <v>3.6949595401308731E-2</v>
      </c>
    </row>
    <row r="7062" spans="1:16" x14ac:dyDescent="0.55000000000000004">
      <c r="A7062" s="2">
        <f t="shared" si="671"/>
        <v>7051.4943511747833</v>
      </c>
      <c r="C7062" s="2">
        <f t="shared" si="667"/>
        <v>-0.25993305841195113</v>
      </c>
      <c r="D7062" s="2">
        <f t="shared" si="668"/>
        <v>-0.17047439396699185</v>
      </c>
      <c r="E7062" s="3">
        <f>(M7062-C7062)^2</f>
        <v>3.680588697968875E-4</v>
      </c>
      <c r="K7062" s="2">
        <f t="shared" si="672"/>
        <v>7051.4943511747833</v>
      </c>
      <c r="L7062" s="3">
        <v>-0.20440132400283501</v>
      </c>
      <c r="M7062" s="3">
        <v>-0.27911791884399201</v>
      </c>
      <c r="O7062" s="3">
        <f t="shared" si="669"/>
        <v>4.0762270172695257E-2</v>
      </c>
      <c r="P7062" s="3">
        <f t="shared" si="670"/>
        <v>7.6965912040329293E-2</v>
      </c>
    </row>
    <row r="7063" spans="1:16" x14ac:dyDescent="0.55000000000000004">
      <c r="A7063" s="2">
        <f t="shared" si="671"/>
        <v>7052.4943511747833</v>
      </c>
      <c r="C7063" s="2">
        <f t="shared" si="667"/>
        <v>-0.29776140285853353</v>
      </c>
      <c r="D7063" s="2">
        <f t="shared" si="668"/>
        <v>-0.2265171822749939</v>
      </c>
      <c r="E7063" s="3">
        <f>(M7063-C7063)^2</f>
        <v>1.1194138676473931E-5</v>
      </c>
      <c r="K7063" s="2">
        <f t="shared" si="672"/>
        <v>7052.4943511747833</v>
      </c>
      <c r="L7063" s="3">
        <v>-0.274310086124815</v>
      </c>
      <c r="M7063" s="3">
        <v>-0.29441563856969399</v>
      </c>
      <c r="O7063" s="3">
        <f t="shared" si="669"/>
        <v>7.387819941407496E-2</v>
      </c>
      <c r="P7063" s="3">
        <f t="shared" si="670"/>
        <v>8.5687942718221943E-2</v>
      </c>
    </row>
    <row r="7064" spans="1:16" x14ac:dyDescent="0.55000000000000004">
      <c r="A7064" s="2">
        <f t="shared" si="671"/>
        <v>7053.4943511747833</v>
      </c>
      <c r="C7064" s="2">
        <f t="shared" si="667"/>
        <v>-0.26076029160369901</v>
      </c>
      <c r="D7064" s="2">
        <f t="shared" si="668"/>
        <v>-0.22563466967446022</v>
      </c>
      <c r="E7064" s="3">
        <f>(M7064-C7064)^2</f>
        <v>6.1430397827341894E-4</v>
      </c>
      <c r="K7064" s="2">
        <f t="shared" si="672"/>
        <v>7053.4943511747833</v>
      </c>
      <c r="L7064" s="3">
        <v>-0.27551618548060403</v>
      </c>
      <c r="M7064" s="3">
        <v>-0.23597513519359301</v>
      </c>
      <c r="O7064" s="3">
        <f t="shared" si="669"/>
        <v>7.4535302831663236E-2</v>
      </c>
      <c r="P7064" s="3">
        <f t="shared" si="670"/>
        <v>5.4889239038993391E-2</v>
      </c>
    </row>
    <row r="7065" spans="1:16" x14ac:dyDescent="0.55000000000000004">
      <c r="A7065" s="2">
        <f t="shared" si="671"/>
        <v>7054.4943511747833</v>
      </c>
      <c r="C7065" s="2">
        <f t="shared" si="667"/>
        <v>-0.15822835431860932</v>
      </c>
      <c r="D7065" s="2">
        <f t="shared" si="668"/>
        <v>-0.16804863755456606</v>
      </c>
      <c r="E7065" s="3">
        <f>(M7065-C7065)^2</f>
        <v>1.5836546793429607E-3</v>
      </c>
      <c r="K7065" s="2">
        <f t="shared" si="672"/>
        <v>7054.4943511747833</v>
      </c>
      <c r="L7065" s="3">
        <v>-0.207717547004446</v>
      </c>
      <c r="M7065" s="3">
        <v>-0.118433195324795</v>
      </c>
      <c r="O7065" s="3">
        <f t="shared" si="669"/>
        <v>4.2112336348795007E-2</v>
      </c>
      <c r="P7065" s="3">
        <f t="shared" si="670"/>
        <v>1.3628831374718859E-2</v>
      </c>
    </row>
    <row r="7066" spans="1:16" x14ac:dyDescent="0.55000000000000004">
      <c r="A7066" s="2">
        <f t="shared" si="671"/>
        <v>7055.4943511747833</v>
      </c>
      <c r="C7066" s="2">
        <f t="shared" si="667"/>
        <v>-1.5932560749372975E-2</v>
      </c>
      <c r="D7066" s="2">
        <f t="shared" si="668"/>
        <v>-6.8230845512525826E-2</v>
      </c>
      <c r="E7066" s="3">
        <f>(M7066-C7066)^2</f>
        <v>1.9984148721237816E-3</v>
      </c>
      <c r="K7066" s="2">
        <f t="shared" si="672"/>
        <v>7055.4943511747833</v>
      </c>
      <c r="L7066" s="3">
        <v>-8.7894760294915095E-2</v>
      </c>
      <c r="M7066" s="3">
        <v>2.87710730193016E-2</v>
      </c>
      <c r="O7066" s="3">
        <f t="shared" si="669"/>
        <v>7.2914722892836728E-3</v>
      </c>
      <c r="P7066" s="3">
        <f t="shared" si="670"/>
        <v>9.2791409416773118E-4</v>
      </c>
    </row>
    <row r="7067" spans="1:16" x14ac:dyDescent="0.55000000000000004">
      <c r="A7067" s="2">
        <f t="shared" si="671"/>
        <v>7056.4943511747833</v>
      </c>
      <c r="C7067" s="2">
        <f t="shared" si="667"/>
        <v>0.1303671931629081</v>
      </c>
      <c r="D7067" s="2">
        <f t="shared" si="668"/>
        <v>4.8733819773265713E-2</v>
      </c>
      <c r="E7067" s="3">
        <f>(M7067-C7067)^2</f>
        <v>1.4747331491487465E-3</v>
      </c>
      <c r="K7067" s="2">
        <f t="shared" si="672"/>
        <v>7056.4943511747833</v>
      </c>
      <c r="L7067" s="3">
        <v>5.3941814389985E-2</v>
      </c>
      <c r="M7067" s="3">
        <v>0.168769447642935</v>
      </c>
      <c r="O7067" s="3">
        <f t="shared" si="669"/>
        <v>3.1862024476698747E-3</v>
      </c>
      <c r="P7067" s="3">
        <f t="shared" si="670"/>
        <v>2.9056631037866151E-2</v>
      </c>
    </row>
    <row r="7068" spans="1:16" x14ac:dyDescent="0.55000000000000004">
      <c r="A7068" s="2">
        <f t="shared" si="671"/>
        <v>7057.4943511747833</v>
      </c>
      <c r="C7068" s="2">
        <f t="shared" si="667"/>
        <v>0.24390478914609998</v>
      </c>
      <c r="D7068" s="2">
        <f t="shared" si="668"/>
        <v>0.15345134633381799</v>
      </c>
      <c r="E7068" s="3">
        <f>(M7068-C7068)^2</f>
        <v>5.1047428505489919E-4</v>
      </c>
      <c r="K7068" s="2">
        <f t="shared" si="672"/>
        <v>7057.4943511747833</v>
      </c>
      <c r="L7068" s="3">
        <v>0.182268327030191</v>
      </c>
      <c r="M7068" s="3">
        <v>0.266498467134752</v>
      </c>
      <c r="O7068" s="3">
        <f t="shared" si="669"/>
        <v>3.4141050112656328E-2</v>
      </c>
      <c r="P7068" s="3">
        <f t="shared" si="670"/>
        <v>7.1925380758065663E-2</v>
      </c>
    </row>
    <row r="7069" spans="1:16" x14ac:dyDescent="0.55000000000000004">
      <c r="A7069" s="2">
        <f t="shared" si="671"/>
        <v>7058.4943511747833</v>
      </c>
      <c r="C7069" s="2">
        <f t="shared" si="667"/>
        <v>0.29614746093967553</v>
      </c>
      <c r="D7069" s="2">
        <f t="shared" si="668"/>
        <v>0.2196055110462416</v>
      </c>
      <c r="E7069" s="3">
        <f>(M7069-C7069)^2</f>
        <v>1.7791060876612731E-6</v>
      </c>
      <c r="K7069" s="2">
        <f t="shared" si="672"/>
        <v>7058.4943511747833</v>
      </c>
      <c r="L7069" s="3">
        <v>0.26494460645507401</v>
      </c>
      <c r="M7069" s="3">
        <v>0.29748129229620501</v>
      </c>
      <c r="O7069" s="3">
        <f t="shared" si="669"/>
        <v>7.152910054032674E-2</v>
      </c>
      <c r="P7069" s="3">
        <f t="shared" si="670"/>
        <v>8.9503826748351514E-2</v>
      </c>
    </row>
    <row r="7070" spans="1:16" x14ac:dyDescent="0.55000000000000004">
      <c r="A7070" s="2">
        <f t="shared" si="671"/>
        <v>7059.4943511747833</v>
      </c>
      <c r="C7070" s="2">
        <f t="shared" si="667"/>
        <v>0.27396627155878911</v>
      </c>
      <c r="D7070" s="2">
        <f t="shared" si="668"/>
        <v>0.23057132460616916</v>
      </c>
      <c r="E7070" s="3">
        <f>(M7070-C7070)^2</f>
        <v>4.0032763492990739E-4</v>
      </c>
      <c r="K7070" s="2">
        <f t="shared" si="672"/>
        <v>7059.4943511747833</v>
      </c>
      <c r="L7070" s="3">
        <v>0.28126386559626998</v>
      </c>
      <c r="M7070" s="3">
        <v>0.25395808236211498</v>
      </c>
      <c r="O7070" s="3">
        <f t="shared" si="669"/>
        <v>8.0524565947067625E-2</v>
      </c>
      <c r="P7070" s="3">
        <f t="shared" si="670"/>
        <v>6.5356253585861362E-2</v>
      </c>
    </row>
    <row r="7071" spans="1:16" x14ac:dyDescent="0.55000000000000004">
      <c r="A7071" s="2">
        <f t="shared" si="671"/>
        <v>7060.4943511747833</v>
      </c>
      <c r="C7071" s="2">
        <f t="shared" si="667"/>
        <v>0.18293550401058684</v>
      </c>
      <c r="D7071" s="2">
        <f t="shared" si="668"/>
        <v>0.18359300385248942</v>
      </c>
      <c r="E7071" s="3">
        <f>(M7071-C7071)^2</f>
        <v>1.3036438679792702E-3</v>
      </c>
      <c r="K7071" s="2">
        <f t="shared" si="672"/>
        <v>7060.4943511747833</v>
      </c>
      <c r="L7071" s="3">
        <v>0.227138844764533</v>
      </c>
      <c r="M7071" s="3">
        <v>0.14682949525886699</v>
      </c>
      <c r="O7071" s="3">
        <f t="shared" si="669"/>
        <v>5.2736131048699272E-2</v>
      </c>
      <c r="P7071" s="3">
        <f t="shared" si="670"/>
        <v>2.20582214798523E-2</v>
      </c>
    </row>
    <row r="7072" spans="1:16" x14ac:dyDescent="0.55000000000000004">
      <c r="A7072" s="2">
        <f t="shared" si="671"/>
        <v>7061.4943511747833</v>
      </c>
      <c r="C7072" s="2">
        <f t="shared" si="667"/>
        <v>4.593180625012179E-2</v>
      </c>
      <c r="D7072" s="2">
        <f t="shared" si="668"/>
        <v>9.0476518726435917E-2</v>
      </c>
      <c r="E7072" s="3">
        <f>(M7072-C7072)^2</f>
        <v>1.8494520475946209E-3</v>
      </c>
      <c r="K7072" s="2">
        <f t="shared" si="672"/>
        <v>7061.4943511747833</v>
      </c>
      <c r="L7072" s="3">
        <v>0.116125491194424</v>
      </c>
      <c r="M7072" s="3">
        <v>2.9265502039752798E-3</v>
      </c>
      <c r="O7072" s="3">
        <f t="shared" si="669"/>
        <v>1.4073108519976152E-2</v>
      </c>
      <c r="P7072" s="3">
        <f t="shared" si="670"/>
        <v>2.1318162558992917E-5</v>
      </c>
    </row>
    <row r="7073" spans="1:16" x14ac:dyDescent="0.55000000000000004">
      <c r="A7073" s="2">
        <f t="shared" si="671"/>
        <v>7062.4943511747833</v>
      </c>
      <c r="C7073" s="2">
        <f t="shared" si="667"/>
        <v>-0.1026148652744148</v>
      </c>
      <c r="D7073" s="2">
        <f t="shared" si="668"/>
        <v>-2.5377327874656554E-2</v>
      </c>
      <c r="E7073" s="3">
        <f>(M7073-C7073)^2</f>
        <v>1.5283801046182151E-3</v>
      </c>
      <c r="K7073" s="2">
        <f t="shared" si="672"/>
        <v>7062.4943511747833</v>
      </c>
      <c r="L7073" s="3">
        <v>-2.39722120355759E-2</v>
      </c>
      <c r="M7073" s="3">
        <v>-0.141709367504501</v>
      </c>
      <c r="O7073" s="3">
        <f t="shared" si="669"/>
        <v>4.6085655992990967E-4</v>
      </c>
      <c r="P7073" s="3">
        <f t="shared" si="670"/>
        <v>1.9605252628695714E-2</v>
      </c>
    </row>
    <row r="7074" spans="1:16" x14ac:dyDescent="0.55000000000000004">
      <c r="A7074" s="2">
        <f t="shared" si="671"/>
        <v>7063.4943511747833</v>
      </c>
      <c r="C7074" s="2">
        <f t="shared" si="667"/>
        <v>-0.22537372668762351</v>
      </c>
      <c r="D7074" s="2">
        <f t="shared" si="668"/>
        <v>-0.13485368023433356</v>
      </c>
      <c r="E7074" s="3">
        <f>(M7074-C7074)^2</f>
        <v>6.4920840242370956E-4</v>
      </c>
      <c r="K7074" s="2">
        <f t="shared" si="672"/>
        <v>7063.4943511747833</v>
      </c>
      <c r="L7074" s="3">
        <v>-0.15806592604845901</v>
      </c>
      <c r="M7074" s="3">
        <v>-0.25085329502038201</v>
      </c>
      <c r="O7074" s="3">
        <f t="shared" si="669"/>
        <v>2.4199313070874699E-2</v>
      </c>
      <c r="P7074" s="3">
        <f t="shared" si="670"/>
        <v>6.2082043919030223E-2</v>
      </c>
    </row>
    <row r="7075" spans="1:16" x14ac:dyDescent="0.55000000000000004">
      <c r="A7075" s="2">
        <f t="shared" si="671"/>
        <v>7064.4943511747833</v>
      </c>
      <c r="C7075" s="2">
        <f t="shared" si="667"/>
        <v>-0.29149464532005226</v>
      </c>
      <c r="D7075" s="2">
        <f t="shared" si="668"/>
        <v>-0.21044039010045829</v>
      </c>
      <c r="E7075" s="3">
        <f>(M7075-C7075)^2</f>
        <v>3.2203505961389237E-5</v>
      </c>
      <c r="K7075" s="2">
        <f t="shared" si="672"/>
        <v>7064.4943511747833</v>
      </c>
      <c r="L7075" s="3">
        <v>-0.25257104831268901</v>
      </c>
      <c r="M7075" s="3">
        <v>-0.29716945861754401</v>
      </c>
      <c r="O7075" s="3">
        <f t="shared" si="669"/>
        <v>6.2533207527674106E-2</v>
      </c>
      <c r="P7075" s="3">
        <f t="shared" si="670"/>
        <v>8.7307750350896718E-2</v>
      </c>
    </row>
    <row r="7076" spans="1:16" x14ac:dyDescent="0.55000000000000004">
      <c r="A7076" s="2">
        <f t="shared" si="671"/>
        <v>7065.4943511747833</v>
      </c>
      <c r="C7076" s="2">
        <f t="shared" si="667"/>
        <v>-0.28436098683203959</v>
      </c>
      <c r="D7076" s="2">
        <f t="shared" si="668"/>
        <v>-0.23314200573455304</v>
      </c>
      <c r="E7076" s="3">
        <f>(M7076-C7076)^2</f>
        <v>2.3419096131118816E-4</v>
      </c>
      <c r="K7076" s="2">
        <f t="shared" si="672"/>
        <v>7065.4943511747833</v>
      </c>
      <c r="L7076" s="3">
        <v>-0.28381818468997499</v>
      </c>
      <c r="M7076" s="3">
        <v>-0.26905768779845901</v>
      </c>
      <c r="O7076" s="3">
        <f t="shared" si="669"/>
        <v>7.9137309257508753E-2</v>
      </c>
      <c r="P7076" s="3">
        <f t="shared" si="670"/>
        <v>7.14851546257807E-2</v>
      </c>
    </row>
    <row r="7077" spans="1:16" x14ac:dyDescent="0.55000000000000004">
      <c r="A7077" s="2">
        <f t="shared" si="671"/>
        <v>7066.4943511747833</v>
      </c>
      <c r="C7077" s="2">
        <f t="shared" si="667"/>
        <v>-0.20576548788023666</v>
      </c>
      <c r="D7077" s="2">
        <f t="shared" si="668"/>
        <v>-0.1972534574899267</v>
      </c>
      <c r="E7077" s="3">
        <f>(M7077-C7077)^2</f>
        <v>1.0372739676217818E-3</v>
      </c>
      <c r="K7077" s="2">
        <f t="shared" si="672"/>
        <v>7066.4943511747833</v>
      </c>
      <c r="L7077" s="3">
        <v>-0.24398129603146401</v>
      </c>
      <c r="M7077" s="3">
        <v>-0.17355874995753201</v>
      </c>
      <c r="O7077" s="3">
        <f t="shared" si="669"/>
        <v>5.8310974405083989E-2</v>
      </c>
      <c r="P7077" s="3">
        <f t="shared" si="670"/>
        <v>2.9538657747994201E-2</v>
      </c>
    </row>
    <row r="7078" spans="1:16" x14ac:dyDescent="0.55000000000000004">
      <c r="A7078" s="2">
        <f t="shared" si="671"/>
        <v>7067.4943511747833</v>
      </c>
      <c r="C7078" s="2">
        <f t="shared" si="667"/>
        <v>-7.5459729262812289E-2</v>
      </c>
      <c r="D7078" s="2">
        <f t="shared" si="668"/>
        <v>-0.11179378042372401</v>
      </c>
      <c r="E7078" s="3">
        <f>(M7078-C7078)^2</f>
        <v>1.6702574037436315E-3</v>
      </c>
      <c r="K7078" s="2">
        <f t="shared" si="672"/>
        <v>7067.4943511747833</v>
      </c>
      <c r="L7078" s="3">
        <v>-0.143037778231795</v>
      </c>
      <c r="M7078" s="3">
        <v>-3.4590946509424202E-2</v>
      </c>
      <c r="O7078" s="3">
        <f t="shared" si="669"/>
        <v>1.9749562357525449E-2</v>
      </c>
      <c r="P7078" s="3">
        <f t="shared" si="670"/>
        <v>1.0824321836922376E-3</v>
      </c>
    </row>
    <row r="7079" spans="1:16" x14ac:dyDescent="0.55000000000000004">
      <c r="A7079" s="2">
        <f t="shared" si="671"/>
        <v>7068.4943511747833</v>
      </c>
      <c r="C7079" s="2">
        <f t="shared" si="667"/>
        <v>7.3809570007982717E-2</v>
      </c>
      <c r="D7079" s="2">
        <f t="shared" si="668"/>
        <v>1.7604302509375003E-3</v>
      </c>
      <c r="E7079" s="3">
        <f>(M7079-C7079)^2</f>
        <v>1.5390559880289658E-3</v>
      </c>
      <c r="K7079" s="2">
        <f t="shared" si="672"/>
        <v>7068.4943511747833</v>
      </c>
      <c r="L7079" s="3">
        <v>-6.26956153201862E-3</v>
      </c>
      <c r="M7079" s="3">
        <v>0.113040374078623</v>
      </c>
      <c r="O7079" s="3">
        <f t="shared" si="669"/>
        <v>1.4174618503401907E-5</v>
      </c>
      <c r="P7079" s="3">
        <f t="shared" si="670"/>
        <v>1.3163198563770087E-2</v>
      </c>
    </row>
    <row r="7080" spans="1:16" x14ac:dyDescent="0.55000000000000004">
      <c r="A7080" s="2">
        <f t="shared" si="671"/>
        <v>7069.4943511747833</v>
      </c>
      <c r="C7080" s="2">
        <f t="shared" si="667"/>
        <v>0.20453002481404478</v>
      </c>
      <c r="D7080" s="2">
        <f t="shared" si="668"/>
        <v>0.11487223288954804</v>
      </c>
      <c r="E7080" s="3">
        <f>(M7080-C7080)^2</f>
        <v>7.7450928478120257E-4</v>
      </c>
      <c r="K7080" s="2">
        <f t="shared" si="672"/>
        <v>7069.4943511747833</v>
      </c>
      <c r="L7080" s="3">
        <v>0.13206890574698801</v>
      </c>
      <c r="M7080" s="3">
        <v>0.23236003172710901</v>
      </c>
      <c r="O7080" s="3">
        <f t="shared" si="669"/>
        <v>1.811003977391288E-2</v>
      </c>
      <c r="P7080" s="3">
        <f t="shared" si="670"/>
        <v>5.4779702599358771E-2</v>
      </c>
    </row>
    <row r="7081" spans="1:16" x14ac:dyDescent="0.55000000000000004">
      <c r="A7081" s="2">
        <f t="shared" si="671"/>
        <v>7070.4943511747833</v>
      </c>
      <c r="C7081" s="2">
        <f t="shared" si="667"/>
        <v>0.28385070018410413</v>
      </c>
      <c r="D7081" s="2">
        <f t="shared" si="668"/>
        <v>0.19911586598080042</v>
      </c>
      <c r="E7081" s="3">
        <f>(M7081-C7081)^2</f>
        <v>9.2794261072748875E-5</v>
      </c>
      <c r="K7081" s="2">
        <f t="shared" si="672"/>
        <v>7070.4943511747833</v>
      </c>
      <c r="L7081" s="3">
        <v>0.23732989628565099</v>
      </c>
      <c r="M7081" s="3">
        <v>0.29348367797255298</v>
      </c>
      <c r="O7081" s="3">
        <f t="shared" si="669"/>
        <v>5.7520605791586153E-2</v>
      </c>
      <c r="P7081" s="3">
        <f t="shared" si="670"/>
        <v>8.7127859909938349E-2</v>
      </c>
    </row>
    <row r="7082" spans="1:16" x14ac:dyDescent="0.55000000000000004">
      <c r="A7082" s="2">
        <f t="shared" si="671"/>
        <v>7071.4943511747833</v>
      </c>
      <c r="C7082" s="2">
        <f t="shared" si="667"/>
        <v>0.29183777357854268</v>
      </c>
      <c r="D7082" s="2">
        <f t="shared" si="668"/>
        <v>0.23332033439257024</v>
      </c>
      <c r="E7082" s="3">
        <f>(M7082-C7082)^2</f>
        <v>1.1524574606227644E-4</v>
      </c>
      <c r="K7082" s="2">
        <f t="shared" si="672"/>
        <v>7071.4943511747833</v>
      </c>
      <c r="L7082" s="3">
        <v>0.28315014201178501</v>
      </c>
      <c r="M7082" s="3">
        <v>0.28110251642921102</v>
      </c>
      <c r="O7082" s="3">
        <f t="shared" si="669"/>
        <v>8.1598655672763018E-2</v>
      </c>
      <c r="P7082" s="3">
        <f t="shared" si="670"/>
        <v>7.9971952000969126E-2</v>
      </c>
    </row>
    <row r="7083" spans="1:16" x14ac:dyDescent="0.55000000000000004">
      <c r="A7083" s="2">
        <f t="shared" si="671"/>
        <v>7072.4943511747833</v>
      </c>
      <c r="C7083" s="2">
        <f t="shared" si="667"/>
        <v>0.22648403939894868</v>
      </c>
      <c r="D7083" s="2">
        <f t="shared" si="668"/>
        <v>0.20888982372688897</v>
      </c>
      <c r="E7083" s="3">
        <f>(M7083-C7083)^2</f>
        <v>7.9335474092341238E-4</v>
      </c>
      <c r="K7083" s="2">
        <f t="shared" si="672"/>
        <v>7072.4943511747833</v>
      </c>
      <c r="L7083" s="3">
        <v>0.25805367813510899</v>
      </c>
      <c r="M7083" s="3">
        <v>0.19831748581276401</v>
      </c>
      <c r="O7083" s="3">
        <f t="shared" si="669"/>
        <v>6.7890638231712722E-2</v>
      </c>
      <c r="P7083" s="3">
        <f t="shared" si="670"/>
        <v>4.00032381398263E-2</v>
      </c>
    </row>
    <row r="7084" spans="1:16" x14ac:dyDescent="0.55000000000000004">
      <c r="A7084" s="2">
        <f t="shared" si="671"/>
        <v>7073.4943511747833</v>
      </c>
      <c r="C7084" s="2">
        <f t="shared" si="667"/>
        <v>0.10421333334006945</v>
      </c>
      <c r="D7084" s="2">
        <f t="shared" si="668"/>
        <v>0.13196388665280409</v>
      </c>
      <c r="E7084" s="3">
        <f>(M7084-C7084)^2</f>
        <v>1.4707779345211329E-3</v>
      </c>
      <c r="K7084" s="2">
        <f t="shared" si="672"/>
        <v>7073.4943511747833</v>
      </c>
      <c r="L7084" s="3">
        <v>0.168326069720698</v>
      </c>
      <c r="M7084" s="3">
        <v>6.5862610602145294E-2</v>
      </c>
      <c r="O7084" s="3">
        <f t="shared" si="669"/>
        <v>2.9183132093279832E-2</v>
      </c>
      <c r="P7084" s="3">
        <f t="shared" si="670"/>
        <v>4.5634375290065409E-3</v>
      </c>
    </row>
    <row r="7085" spans="1:16" x14ac:dyDescent="0.55000000000000004">
      <c r="A7085" s="2">
        <f t="shared" si="671"/>
        <v>7074.4943511747833</v>
      </c>
      <c r="C7085" s="2">
        <f t="shared" si="667"/>
        <v>-4.4246888673094273E-2</v>
      </c>
      <c r="D7085" s="2">
        <f t="shared" si="668"/>
        <v>2.1874531769293236E-2</v>
      </c>
      <c r="E7085" s="3">
        <f>(M7085-C7085)^2</f>
        <v>1.5086291337741691E-3</v>
      </c>
      <c r="K7085" s="2">
        <f t="shared" si="672"/>
        <v>7074.4943511747833</v>
      </c>
      <c r="L7085" s="3">
        <v>3.6440152925612E-2</v>
      </c>
      <c r="M7085" s="3">
        <v>-8.3087964015753996E-2</v>
      </c>
      <c r="O7085" s="3">
        <f t="shared" si="669"/>
        <v>1.516697057789016E-3</v>
      </c>
      <c r="P7085" s="3">
        <f t="shared" si="670"/>
        <v>6.6255293428428789E-3</v>
      </c>
    </row>
    <row r="7086" spans="1:16" x14ac:dyDescent="0.55000000000000004">
      <c r="A7086" s="2">
        <f t="shared" si="671"/>
        <v>7075.4943511747833</v>
      </c>
      <c r="C7086" s="2">
        <f t="shared" si="667"/>
        <v>-0.18158756811232821</v>
      </c>
      <c r="D7086" s="2">
        <f t="shared" si="668"/>
        <v>-9.3712040988161355E-2</v>
      </c>
      <c r="E7086" s="3">
        <f>(M7086-C7086)^2</f>
        <v>8.7859329711562897E-4</v>
      </c>
      <c r="K7086" s="2">
        <f t="shared" si="672"/>
        <v>7075.4943511747833</v>
      </c>
      <c r="L7086" s="3">
        <v>-0.104572426227991</v>
      </c>
      <c r="M7086" s="3">
        <v>-0.21122864260559901</v>
      </c>
      <c r="O7086" s="3">
        <f t="shared" si="669"/>
        <v>1.0417832561510212E-2</v>
      </c>
      <c r="P7086" s="3">
        <f t="shared" si="670"/>
        <v>4.3906187370997642E-2</v>
      </c>
    </row>
    <row r="7087" spans="1:16" x14ac:dyDescent="0.55000000000000004">
      <c r="A7087" s="2">
        <f t="shared" si="671"/>
        <v>7076.4943511747833</v>
      </c>
      <c r="C7087" s="2">
        <f t="shared" si="667"/>
        <v>-0.27329406275291912</v>
      </c>
      <c r="D7087" s="2">
        <f t="shared" si="668"/>
        <v>-0.18574814362940331</v>
      </c>
      <c r="E7087" s="3">
        <f>(M7087-C7087)^2</f>
        <v>1.734945906496546E-4</v>
      </c>
      <c r="K7087" s="2">
        <f t="shared" si="672"/>
        <v>7076.4943511747833</v>
      </c>
      <c r="L7087" s="3">
        <v>-0.21939419251255801</v>
      </c>
      <c r="M7087" s="3">
        <v>-0.28646579728750698</v>
      </c>
      <c r="O7087" s="3">
        <f t="shared" si="669"/>
        <v>4.704107708817442E-2</v>
      </c>
      <c r="P7087" s="3">
        <f t="shared" si="670"/>
        <v>8.1096907651758907E-2</v>
      </c>
    </row>
    <row r="7088" spans="1:16" x14ac:dyDescent="0.55000000000000004">
      <c r="A7088" s="2">
        <f t="shared" si="671"/>
        <v>7077.4943511747833</v>
      </c>
      <c r="C7088" s="2">
        <f t="shared" si="667"/>
        <v>-0.29631990984850365</v>
      </c>
      <c r="D7088" s="2">
        <f t="shared" si="668"/>
        <v>-0.23110448068687078</v>
      </c>
      <c r="E7088" s="3">
        <f>(M7088-C7088)^2</f>
        <v>4.0501691353016709E-5</v>
      </c>
      <c r="K7088" s="2">
        <f t="shared" si="672"/>
        <v>7077.4943511747833</v>
      </c>
      <c r="L7088" s="3">
        <v>-0.279267322259595</v>
      </c>
      <c r="M7088" s="3">
        <v>-0.28995581593396902</v>
      </c>
      <c r="O7088" s="3">
        <f t="shared" si="669"/>
        <v>7.6597581141899254E-2</v>
      </c>
      <c r="P7088" s="3">
        <f t="shared" si="670"/>
        <v>8.3096829313654474E-2</v>
      </c>
    </row>
    <row r="7089" spans="1:16" x14ac:dyDescent="0.55000000000000004">
      <c r="A7089" s="2">
        <f t="shared" si="671"/>
        <v>7078.4943511747833</v>
      </c>
      <c r="C7089" s="2">
        <f t="shared" si="667"/>
        <v>-0.24487855819172352</v>
      </c>
      <c r="D7089" s="2">
        <f t="shared" si="668"/>
        <v>-0.21838269769940724</v>
      </c>
      <c r="E7089" s="3">
        <f>(M7089-C7089)^2</f>
        <v>5.7859282172823944E-4</v>
      </c>
      <c r="K7089" s="2">
        <f t="shared" si="672"/>
        <v>7078.4943511747833</v>
      </c>
      <c r="L7089" s="3">
        <v>-0.26919621869802401</v>
      </c>
      <c r="M7089" s="3">
        <v>-0.22082460172447599</v>
      </c>
      <c r="O7089" s="3">
        <f t="shared" si="669"/>
        <v>7.1124397040651752E-2</v>
      </c>
      <c r="P7089" s="3">
        <f t="shared" si="670"/>
        <v>4.8019706603909154E-2</v>
      </c>
    </row>
    <row r="7090" spans="1:16" x14ac:dyDescent="0.55000000000000004">
      <c r="A7090" s="2">
        <f t="shared" si="671"/>
        <v>7079.4943511747833</v>
      </c>
      <c r="C7090" s="2">
        <f t="shared" si="667"/>
        <v>-0.13189756759396165</v>
      </c>
      <c r="D7090" s="2">
        <f t="shared" si="668"/>
        <v>-0.15077986482907152</v>
      </c>
      <c r="E7090" s="3">
        <f>(M7090-C7090)^2</f>
        <v>1.2610361974622626E-3</v>
      </c>
      <c r="K7090" s="2">
        <f t="shared" si="672"/>
        <v>7079.4943511747833</v>
      </c>
      <c r="L7090" s="3">
        <v>-0.191703252191432</v>
      </c>
      <c r="M7090" s="3">
        <v>-9.6386496116713002E-2</v>
      </c>
      <c r="O7090" s="3">
        <f t="shared" si="669"/>
        <v>3.5796114069264216E-2</v>
      </c>
      <c r="P7090" s="3">
        <f t="shared" si="670"/>
        <v>8.9673109661834866E-3</v>
      </c>
    </row>
    <row r="7091" spans="1:16" x14ac:dyDescent="0.55000000000000004">
      <c r="A7091" s="2">
        <f t="shared" si="671"/>
        <v>7080.4943511747833</v>
      </c>
      <c r="C7091" s="2">
        <f t="shared" si="667"/>
        <v>1.4230174384680638E-2</v>
      </c>
      <c r="D7091" s="2">
        <f t="shared" si="668"/>
        <v>-4.5285031492705713E-2</v>
      </c>
      <c r="E7091" s="3">
        <f>(M7091-C7091)^2</f>
        <v>1.4411157974332663E-3</v>
      </c>
      <c r="K7091" s="2">
        <f t="shared" si="672"/>
        <v>7080.4943511747833</v>
      </c>
      <c r="L7091" s="3">
        <v>-6.6197016932858399E-2</v>
      </c>
      <c r="M7091" s="3">
        <v>5.2192205381892398E-2</v>
      </c>
      <c r="O7091" s="3">
        <f t="shared" si="669"/>
        <v>4.0567186147897434E-3</v>
      </c>
      <c r="P7091" s="3">
        <f t="shared" si="670"/>
        <v>2.9033577259069969E-3</v>
      </c>
    </row>
    <row r="7092" spans="1:16" x14ac:dyDescent="0.55000000000000004">
      <c r="A7092" s="2">
        <f t="shared" si="671"/>
        <v>7081.4943511747833</v>
      </c>
      <c r="C7092" s="2">
        <f t="shared" si="667"/>
        <v>0.15678177723463244</v>
      </c>
      <c r="D7092" s="2">
        <f t="shared" si="668"/>
        <v>7.1590236733673415E-2</v>
      </c>
      <c r="E7092" s="3">
        <f>(M7092-C7092)^2</f>
        <v>9.5587746250276997E-4</v>
      </c>
      <c r="K7092" s="2">
        <f t="shared" si="672"/>
        <v>7081.4943511747833</v>
      </c>
      <c r="L7092" s="3">
        <v>7.5888671873029598E-2</v>
      </c>
      <c r="M7092" s="3">
        <v>0.187699045265666</v>
      </c>
      <c r="O7092" s="3">
        <f t="shared" si="669"/>
        <v>6.1455116720549076E-3</v>
      </c>
      <c r="P7092" s="3">
        <f t="shared" si="670"/>
        <v>3.5868441284142447E-2</v>
      </c>
    </row>
    <row r="7093" spans="1:16" x14ac:dyDescent="0.55000000000000004">
      <c r="A7093" s="2">
        <f t="shared" si="671"/>
        <v>7082.4943511747833</v>
      </c>
      <c r="C7093" s="2">
        <f t="shared" si="667"/>
        <v>0.25993305841199288</v>
      </c>
      <c r="D7093" s="2">
        <f t="shared" si="668"/>
        <v>0.1704743939670377</v>
      </c>
      <c r="E7093" s="3">
        <f>(M7093-C7093)^2</f>
        <v>2.644668393007E-4</v>
      </c>
      <c r="K7093" s="2">
        <f t="shared" si="672"/>
        <v>7082.4943511747833</v>
      </c>
      <c r="L7093" s="3">
        <v>0.198967572029175</v>
      </c>
      <c r="M7093" s="3">
        <v>0.27619549486231298</v>
      </c>
      <c r="O7093" s="3">
        <f t="shared" si="669"/>
        <v>4.0591053056811023E-2</v>
      </c>
      <c r="P7093" s="3">
        <f t="shared" si="670"/>
        <v>7.7220686927063478E-2</v>
      </c>
    </row>
    <row r="7094" spans="1:16" x14ac:dyDescent="0.55000000000000004">
      <c r="A7094" s="2">
        <f t="shared" si="671"/>
        <v>7083.4943511747833</v>
      </c>
      <c r="C7094" s="2">
        <f t="shared" si="667"/>
        <v>0.29776140285853303</v>
      </c>
      <c r="D7094" s="2">
        <f t="shared" si="668"/>
        <v>0.22651718227495851</v>
      </c>
      <c r="E7094" s="3">
        <f>(M7094-C7094)^2</f>
        <v>5.0370327707865814E-6</v>
      </c>
      <c r="K7094" s="2">
        <f t="shared" si="672"/>
        <v>7083.4943511747833</v>
      </c>
      <c r="L7094" s="3">
        <v>0.27221380946540802</v>
      </c>
      <c r="M7094" s="3">
        <v>0.29551706937823502</v>
      </c>
      <c r="O7094" s="3">
        <f t="shared" si="669"/>
        <v>7.547022761781283E-2</v>
      </c>
      <c r="P7094" s="3">
        <f t="shared" si="670"/>
        <v>8.8332404308680473E-2</v>
      </c>
    </row>
    <row r="7095" spans="1:16" x14ac:dyDescent="0.55000000000000004">
      <c r="A7095" s="2">
        <f t="shared" si="671"/>
        <v>7084.4943511747833</v>
      </c>
      <c r="C7095" s="2">
        <f t="shared" si="667"/>
        <v>0.26076029160365771</v>
      </c>
      <c r="D7095" s="2">
        <f t="shared" si="668"/>
        <v>0.22563466967444293</v>
      </c>
      <c r="E7095" s="3">
        <f>(M7095-C7095)^2</f>
        <v>3.9743337010898452E-4</v>
      </c>
      <c r="K7095" s="2">
        <f t="shared" si="672"/>
        <v>7084.4943511747833</v>
      </c>
      <c r="L7095" s="3">
        <v>0.27728240962915401</v>
      </c>
      <c r="M7095" s="3">
        <v>0.24082456061357399</v>
      </c>
      <c r="O7095" s="3">
        <f t="shared" si="669"/>
        <v>7.8280794302375709E-2</v>
      </c>
      <c r="P7095" s="3">
        <f t="shared" si="670"/>
        <v>5.8813607673603135E-2</v>
      </c>
    </row>
    <row r="7096" spans="1:16" x14ac:dyDescent="0.55000000000000004">
      <c r="A7096" s="2">
        <f t="shared" si="671"/>
        <v>7085.4943511747833</v>
      </c>
      <c r="C7096" s="2">
        <f t="shared" si="667"/>
        <v>0.15822835431853688</v>
      </c>
      <c r="D7096" s="2">
        <f t="shared" si="668"/>
        <v>0.16804863755451949</v>
      </c>
      <c r="E7096" s="3">
        <f>(M7096-C7096)^2</f>
        <v>1.0505576867060275E-3</v>
      </c>
      <c r="K7096" s="2">
        <f t="shared" si="672"/>
        <v>7085.4943511747833</v>
      </c>
      <c r="L7096" s="3">
        <v>0.21290391016609</v>
      </c>
      <c r="M7096" s="3">
        <v>0.12581604667613</v>
      </c>
      <c r="O7096" s="3">
        <f t="shared" si="669"/>
        <v>4.6400844379428326E-2</v>
      </c>
      <c r="P7096" s="3">
        <f t="shared" si="670"/>
        <v>1.6257947336823914E-2</v>
      </c>
    </row>
    <row r="7097" spans="1:16" x14ac:dyDescent="0.55000000000000004">
      <c r="A7097" s="2">
        <f t="shared" si="671"/>
        <v>7086.4943511747833</v>
      </c>
      <c r="C7097" s="2">
        <f t="shared" si="667"/>
        <v>1.5932560749287592E-2</v>
      </c>
      <c r="D7097" s="2">
        <f t="shared" si="668"/>
        <v>6.8230845512461683E-2</v>
      </c>
      <c r="E7097" s="3">
        <f>(M7097-C7097)^2</f>
        <v>1.3422285458569445E-3</v>
      </c>
      <c r="K7097" s="2">
        <f t="shared" si="672"/>
        <v>7086.4943511747833</v>
      </c>
      <c r="L7097" s="3">
        <v>9.5202305641957599E-2</v>
      </c>
      <c r="M7097" s="3">
        <v>-2.0703876657438301E-2</v>
      </c>
      <c r="O7097" s="3">
        <f t="shared" si="669"/>
        <v>9.5466476325389137E-3</v>
      </c>
      <c r="P7097" s="3">
        <f t="shared" si="670"/>
        <v>3.6150433283056922E-4</v>
      </c>
    </row>
    <row r="7098" spans="1:16" x14ac:dyDescent="0.55000000000000004">
      <c r="A7098" s="2">
        <f t="shared" si="671"/>
        <v>7087.4943511747833</v>
      </c>
      <c r="C7098" s="2">
        <f t="shared" si="667"/>
        <v>-0.13036719316298495</v>
      </c>
      <c r="D7098" s="2">
        <f t="shared" si="668"/>
        <v>-4.8733819773331299E-2</v>
      </c>
      <c r="E7098" s="3">
        <f>(M7098-C7098)^2</f>
        <v>1.0030644332091564E-3</v>
      </c>
      <c r="K7098" s="2">
        <f t="shared" si="672"/>
        <v>7087.4943511747833</v>
      </c>
      <c r="L7098" s="3">
        <v>-4.6343306922430501E-2</v>
      </c>
      <c r="M7098" s="3">
        <v>-0.162038385644626</v>
      </c>
      <c r="O7098" s="3">
        <f t="shared" si="669"/>
        <v>1.921828535437252E-3</v>
      </c>
      <c r="P7098" s="3">
        <f t="shared" si="670"/>
        <v>2.5711409355264513E-2</v>
      </c>
    </row>
    <row r="7099" spans="1:16" x14ac:dyDescent="0.55000000000000004">
      <c r="A7099" s="2">
        <f t="shared" si="671"/>
        <v>7088.4943511747833</v>
      </c>
      <c r="C7099" s="2">
        <f t="shared" si="667"/>
        <v>-0.24390478914607136</v>
      </c>
      <c r="D7099" s="2">
        <f t="shared" si="668"/>
        <v>-0.15345134633378849</v>
      </c>
      <c r="E7099" s="3">
        <f>(M7099-C7099)^2</f>
        <v>3.5662761059508593E-4</v>
      </c>
      <c r="K7099" s="2">
        <f t="shared" si="672"/>
        <v>7088.4943511747833</v>
      </c>
      <c r="L7099" s="3">
        <v>-0.17628195077509101</v>
      </c>
      <c r="M7099" s="3">
        <v>-0.26278937573395</v>
      </c>
      <c r="O7099" s="3">
        <f t="shared" si="669"/>
        <v>3.0198553018380425E-2</v>
      </c>
      <c r="P7099" s="3">
        <f t="shared" si="670"/>
        <v>6.8172565795224752E-2</v>
      </c>
    </row>
    <row r="7100" spans="1:16" x14ac:dyDescent="0.55000000000000004">
      <c r="A7100" s="2">
        <f t="shared" si="671"/>
        <v>7089.4943511747833</v>
      </c>
      <c r="C7100" s="2">
        <f t="shared" si="667"/>
        <v>-0.29614746093967032</v>
      </c>
      <c r="D7100" s="2">
        <f t="shared" si="668"/>
        <v>-0.2196055110462283</v>
      </c>
      <c r="E7100" s="3">
        <f>(M7100-C7100)^2</f>
        <v>2.482753294232455E-6</v>
      </c>
      <c r="K7100" s="2">
        <f t="shared" si="672"/>
        <v>7089.4943511747833</v>
      </c>
      <c r="L7100" s="3">
        <v>-0.262069686482302</v>
      </c>
      <c r="M7100" s="3">
        <v>-0.29772313644377402</v>
      </c>
      <c r="O7100" s="3">
        <f t="shared" si="669"/>
        <v>6.7374012277169437E-2</v>
      </c>
      <c r="P7100" s="3">
        <f t="shared" si="670"/>
        <v>8.7635257083925333E-2</v>
      </c>
    </row>
    <row r="7101" spans="1:16" x14ac:dyDescent="0.55000000000000004">
      <c r="A7101" s="2">
        <f t="shared" si="671"/>
        <v>7090.4943511747833</v>
      </c>
      <c r="C7101" s="2">
        <f t="shared" si="667"/>
        <v>-0.27396627155875558</v>
      </c>
      <c r="D7101" s="2">
        <f t="shared" si="668"/>
        <v>-0.23057132460615851</v>
      </c>
      <c r="E7101" s="3">
        <f>(M7101-C7101)^2</f>
        <v>2.52046768513215E-4</v>
      </c>
      <c r="K7101" s="2">
        <f t="shared" si="672"/>
        <v>7090.4943511747833</v>
      </c>
      <c r="L7101" s="3">
        <v>-0.28222044344771402</v>
      </c>
      <c r="M7101" s="3">
        <v>-0.25809029069100398</v>
      </c>
      <c r="O7101" s="3">
        <f t="shared" si="669"/>
        <v>7.8240929536507131E-2</v>
      </c>
      <c r="P7101" s="3">
        <f t="shared" si="670"/>
        <v>6.5740796579988534E-2</v>
      </c>
    </row>
    <row r="7102" spans="1:16" x14ac:dyDescent="0.55000000000000004">
      <c r="A7102" s="2">
        <f t="shared" si="671"/>
        <v>7091.4943511747833</v>
      </c>
      <c r="C7102" s="2">
        <f t="shared" si="667"/>
        <v>-0.18293550401051939</v>
      </c>
      <c r="D7102" s="2">
        <f t="shared" si="668"/>
        <v>-0.18359300385244795</v>
      </c>
      <c r="E7102" s="3">
        <f>(M7102-C7102)^2</f>
        <v>8.4787967247694192E-4</v>
      </c>
      <c r="K7102" s="2">
        <f t="shared" si="672"/>
        <v>7091.4943511747833</v>
      </c>
      <c r="L7102" s="3">
        <v>-0.23168733958312099</v>
      </c>
      <c r="M7102" s="3">
        <v>-0.15381713055874599</v>
      </c>
      <c r="O7102" s="3">
        <f t="shared" si="669"/>
        <v>5.2524708836220145E-2</v>
      </c>
      <c r="P7102" s="3">
        <f t="shared" si="670"/>
        <v>2.3142478448085844E-2</v>
      </c>
    </row>
    <row r="7103" spans="1:16" x14ac:dyDescent="0.55000000000000004">
      <c r="A7103" s="2">
        <f t="shared" si="671"/>
        <v>7092.4943511747833</v>
      </c>
      <c r="C7103" s="2">
        <f t="shared" si="667"/>
        <v>-4.5931806250037316E-2</v>
      </c>
      <c r="D7103" s="2">
        <f t="shared" si="668"/>
        <v>-9.0476518726374092E-2</v>
      </c>
      <c r="E7103" s="3">
        <f>(M7103-C7103)^2</f>
        <v>1.2188680198699506E-3</v>
      </c>
      <c r="K7103" s="2">
        <f t="shared" si="672"/>
        <v>7092.4943511747833</v>
      </c>
      <c r="L7103" s="3">
        <v>-0.12312670423602699</v>
      </c>
      <c r="M7103" s="3">
        <v>-1.10195158658481E-2</v>
      </c>
      <c r="O7103" s="3">
        <f t="shared" si="669"/>
        <v>1.4549681879516172E-2</v>
      </c>
      <c r="P7103" s="3">
        <f t="shared" si="670"/>
        <v>8.7028496352832053E-5</v>
      </c>
    </row>
    <row r="7104" spans="1:16" x14ac:dyDescent="0.55000000000000004">
      <c r="A7104" s="2">
        <f t="shared" si="671"/>
        <v>7093.4943511747833</v>
      </c>
      <c r="C7104" s="2">
        <f t="shared" si="667"/>
        <v>0.10261486527436794</v>
      </c>
      <c r="D7104" s="2">
        <f t="shared" si="668"/>
        <v>2.5377327874617647E-2</v>
      </c>
      <c r="E7104" s="3">
        <f>(M7104-C7104)^2</f>
        <v>1.0190868458410623E-3</v>
      </c>
      <c r="K7104" s="2">
        <f t="shared" si="672"/>
        <v>7093.4943511747833</v>
      </c>
      <c r="L7104" s="3">
        <v>1.6271778009598999E-2</v>
      </c>
      <c r="M7104" s="3">
        <v>0.13453800493576501</v>
      </c>
      <c r="O7104" s="3">
        <f t="shared" si="669"/>
        <v>3.5255395126532532E-4</v>
      </c>
      <c r="P7104" s="3">
        <f t="shared" si="670"/>
        <v>1.8558235356478534E-2</v>
      </c>
    </row>
    <row r="7105" spans="1:16" x14ac:dyDescent="0.55000000000000004">
      <c r="A7105" s="2">
        <f t="shared" si="671"/>
        <v>7094.4943511747833</v>
      </c>
      <c r="C7105" s="2">
        <f t="shared" si="667"/>
        <v>0.22537372668767938</v>
      </c>
      <c r="D7105" s="2">
        <f t="shared" si="668"/>
        <v>0.13485368023438832</v>
      </c>
      <c r="E7105" s="3">
        <f>(M7105-C7105)^2</f>
        <v>4.4208935811800135E-4</v>
      </c>
      <c r="K7105" s="2">
        <f t="shared" si="672"/>
        <v>7094.4943511747833</v>
      </c>
      <c r="L7105" s="3">
        <v>0.15159489250993899</v>
      </c>
      <c r="M7105" s="3">
        <v>0.246399647788026</v>
      </c>
      <c r="O7105" s="3">
        <f t="shared" si="669"/>
        <v>2.3746666559885658E-2</v>
      </c>
      <c r="P7105" s="3">
        <f t="shared" si="670"/>
        <v>6.1548775698209955E-2</v>
      </c>
    </row>
    <row r="7106" spans="1:16" x14ac:dyDescent="0.55000000000000004">
      <c r="A7106" s="2">
        <f t="shared" si="671"/>
        <v>7095.4943511747833</v>
      </c>
      <c r="C7106" s="2">
        <f t="shared" si="667"/>
        <v>0.29149464532001446</v>
      </c>
      <c r="D7106" s="2">
        <f t="shared" si="668"/>
        <v>0.21044039010039525</v>
      </c>
      <c r="E7106" s="3">
        <f>(M7106-C7106)^2</f>
        <v>2.5546200996573761E-5</v>
      </c>
      <c r="K7106" s="2">
        <f t="shared" si="672"/>
        <v>7095.4943511747833</v>
      </c>
      <c r="L7106" s="3">
        <v>0.248950125754727</v>
      </c>
      <c r="M7106" s="3">
        <v>0.29654897029933402</v>
      </c>
      <c r="O7106" s="3">
        <f t="shared" si="669"/>
        <v>6.3229500265266039E-2</v>
      </c>
      <c r="P7106" s="3">
        <f t="shared" si="670"/>
        <v>8.8946846883113578E-2</v>
      </c>
    </row>
    <row r="7107" spans="1:16" x14ac:dyDescent="0.55000000000000004">
      <c r="A7107" s="2">
        <f t="shared" si="671"/>
        <v>7096.4943511747833</v>
      </c>
      <c r="C7107" s="2">
        <f t="shared" si="667"/>
        <v>0.28436098683201422</v>
      </c>
      <c r="D7107" s="2">
        <f t="shared" si="668"/>
        <v>0.2331420057345491</v>
      </c>
      <c r="E7107" s="3">
        <f>(M7107-C7107)^2</f>
        <v>1.4244955496051375E-4</v>
      </c>
      <c r="K7107" s="2">
        <f t="shared" si="672"/>
        <v>7096.4943511747833</v>
      </c>
      <c r="L7107" s="3">
        <v>0.28395425562978399</v>
      </c>
      <c r="M7107" s="3">
        <v>0.27242576354292097</v>
      </c>
      <c r="O7107" s="3">
        <f t="shared" si="669"/>
        <v>8.2058700075338234E-2</v>
      </c>
      <c r="P7107" s="3">
        <f t="shared" si="670"/>
        <v>7.5139785900564721E-2</v>
      </c>
    </row>
    <row r="7108" spans="1:16" x14ac:dyDescent="0.55000000000000004">
      <c r="A7108" s="2">
        <f t="shared" si="671"/>
        <v>7097.4943511747833</v>
      </c>
      <c r="C7108" s="2">
        <f t="shared" si="667"/>
        <v>0.20576548788027271</v>
      </c>
      <c r="D7108" s="2">
        <f t="shared" si="668"/>
        <v>0.19725345748994769</v>
      </c>
      <c r="E7108" s="3">
        <f>(M7108-C7108)^2</f>
        <v>6.6016383428045078E-4</v>
      </c>
      <c r="K7108" s="2">
        <f t="shared" si="672"/>
        <v>7097.4943511747833</v>
      </c>
      <c r="L7108" s="3">
        <v>0.247840280658047</v>
      </c>
      <c r="M7108" s="3">
        <v>0.18007183430043999</v>
      </c>
      <c r="O7108" s="3">
        <f t="shared" si="669"/>
        <v>6.2672580339175152E-2</v>
      </c>
      <c r="P7108" s="3">
        <f t="shared" si="670"/>
        <v>3.3037585930130148E-2</v>
      </c>
    </row>
    <row r="7109" spans="1:16" x14ac:dyDescent="0.55000000000000004">
      <c r="A7109" s="2">
        <f t="shared" si="671"/>
        <v>7098.4943511747833</v>
      </c>
      <c r="C7109" s="2">
        <f t="shared" si="667"/>
        <v>7.545972926286057E-2</v>
      </c>
      <c r="D7109" s="2">
        <f t="shared" si="668"/>
        <v>0.11179378042375838</v>
      </c>
      <c r="E7109" s="3">
        <f>(M7109-C7109)^2</f>
        <v>1.0785925099729833E-3</v>
      </c>
      <c r="K7109" s="2">
        <f t="shared" si="672"/>
        <v>7098.4943511747833</v>
      </c>
      <c r="L7109" s="3">
        <v>0.14965316990602101</v>
      </c>
      <c r="M7109" s="3">
        <v>4.2617797072854097E-2</v>
      </c>
      <c r="O7109" s="3">
        <f t="shared" si="669"/>
        <v>2.3151999747435148E-2</v>
      </c>
      <c r="P7109" s="3">
        <f t="shared" si="670"/>
        <v>1.9632348817684945E-3</v>
      </c>
    </row>
    <row r="7110" spans="1:16" x14ac:dyDescent="0.55000000000000004">
      <c r="A7110" s="2">
        <f t="shared" si="671"/>
        <v>7099.4943511747833</v>
      </c>
      <c r="C7110" s="2">
        <f t="shared" si="667"/>
        <v>-7.3809570008065553E-2</v>
      </c>
      <c r="D7110" s="2">
        <f t="shared" si="668"/>
        <v>-1.7604302510045603E-3</v>
      </c>
      <c r="E7110" s="3">
        <f>(M7110-C7110)^2</f>
        <v>1.0049256187641292E-3</v>
      </c>
      <c r="K7110" s="2">
        <f t="shared" si="672"/>
        <v>7099.4943511747833</v>
      </c>
      <c r="L7110" s="3">
        <v>1.39844943701676E-2</v>
      </c>
      <c r="M7110" s="3">
        <v>-0.105510131813247</v>
      </c>
      <c r="O7110" s="3">
        <f t="shared" si="669"/>
        <v>2.7189162077057716E-4</v>
      </c>
      <c r="P7110" s="3">
        <f t="shared" si="670"/>
        <v>1.0778493239726836E-2</v>
      </c>
    </row>
    <row r="7111" spans="1:16" x14ac:dyDescent="0.55000000000000004">
      <c r="A7111" s="2">
        <f t="shared" si="671"/>
        <v>7100.4943511747833</v>
      </c>
      <c r="C7111" s="2">
        <f t="shared" ref="C7111:C7174" si="673">$B$2*EXP(-C$4*((PI()/($B$1*$B$3)))^0.5)*SIN(2*PI()*$A7111/$B$3-C$4*SQRT(PI()/($B$1*$B$3)))</f>
        <v>-0.20453002481391011</v>
      </c>
      <c r="D7111" s="2">
        <f t="shared" ref="D7111:D7174" si="674">$B$2*EXP(-D$4*((PI()/($B$1*$B$3)))^0.5)*SIN(2*PI()*$A7111/$B$3-D$4*SQRT(PI()/($B$1*$B$3)))</f>
        <v>-0.11487223288942149</v>
      </c>
      <c r="E7111" s="3">
        <f>(M7111-C7111)^2</f>
        <v>5.1448985598838664E-4</v>
      </c>
      <c r="K7111" s="2">
        <f t="shared" si="672"/>
        <v>7100.4943511747833</v>
      </c>
      <c r="L7111" s="3">
        <v>-0.12518668453419901</v>
      </c>
      <c r="M7111" s="3">
        <v>-0.22721239364938201</v>
      </c>
      <c r="O7111" s="3">
        <f t="shared" ref="O7111:O7174" si="675">(L7111-$J$1)^2</f>
        <v>1.5050883541490322E-2</v>
      </c>
      <c r="P7111" s="3">
        <f t="shared" ref="P7111:P7174" si="676">(M7111-$J$2)^2</f>
        <v>5.086007518321576E-2</v>
      </c>
    </row>
    <row r="7112" spans="1:16" x14ac:dyDescent="0.55000000000000004">
      <c r="A7112" s="2">
        <f t="shared" si="671"/>
        <v>7101.4943511747833</v>
      </c>
      <c r="C7112" s="2">
        <f t="shared" si="673"/>
        <v>-0.28385070018412994</v>
      </c>
      <c r="D7112" s="2">
        <f t="shared" si="674"/>
        <v>-0.19911586598083547</v>
      </c>
      <c r="E7112" s="3">
        <f>(M7112-C7112)^2</f>
        <v>6.6539941018961302E-5</v>
      </c>
      <c r="K7112" s="2">
        <f t="shared" si="672"/>
        <v>7101.4943511747833</v>
      </c>
      <c r="L7112" s="3">
        <v>-0.23300408169516701</v>
      </c>
      <c r="M7112" s="3">
        <v>-0.29200790197267001</v>
      </c>
      <c r="O7112" s="3">
        <f t="shared" si="675"/>
        <v>5.3129991664327227E-2</v>
      </c>
      <c r="P7112" s="3">
        <f t="shared" si="676"/>
        <v>8.4284130382418873E-2</v>
      </c>
    </row>
    <row r="7113" spans="1:16" x14ac:dyDescent="0.55000000000000004">
      <c r="A7113" s="2">
        <f t="shared" si="671"/>
        <v>7102.4943511747833</v>
      </c>
      <c r="C7113" s="2">
        <f t="shared" si="673"/>
        <v>-0.29183777357852569</v>
      </c>
      <c r="D7113" s="2">
        <f t="shared" si="674"/>
        <v>-0.23332033439257316</v>
      </c>
      <c r="E7113" s="3">
        <f>(M7113-C7113)^2</f>
        <v>6.6741609571027325E-5</v>
      </c>
      <c r="K7113" s="2">
        <f t="shared" si="672"/>
        <v>7102.4943511747833</v>
      </c>
      <c r="L7113" s="3">
        <v>-0.282464161143196</v>
      </c>
      <c r="M7113" s="3">
        <v>-0.283668219761393</v>
      </c>
      <c r="O7113" s="3">
        <f t="shared" si="675"/>
        <v>7.8377332315822182E-2</v>
      </c>
      <c r="P7113" s="3">
        <f t="shared" si="676"/>
        <v>7.9511372760364338E-2</v>
      </c>
    </row>
    <row r="7114" spans="1:16" x14ac:dyDescent="0.55000000000000004">
      <c r="A7114" s="2">
        <f t="shared" si="671"/>
        <v>7103.4943511747833</v>
      </c>
      <c r="C7114" s="2">
        <f t="shared" si="673"/>
        <v>-0.22648403939906897</v>
      </c>
      <c r="D7114" s="2">
        <f t="shared" si="674"/>
        <v>-0.20888982372695394</v>
      </c>
      <c r="E7114" s="3">
        <f>(M7114-C7114)^2</f>
        <v>4.9292734924042097E-4</v>
      </c>
      <c r="K7114" s="2">
        <f t="shared" si="672"/>
        <v>7103.4943511747833</v>
      </c>
      <c r="L7114" s="3">
        <v>-0.26117933915247199</v>
      </c>
      <c r="M7114" s="3">
        <v>-0.204282072160997</v>
      </c>
      <c r="O7114" s="3">
        <f t="shared" si="675"/>
        <v>6.6912598907130097E-2</v>
      </c>
      <c r="P7114" s="3">
        <f t="shared" si="676"/>
        <v>4.1043300794591855E-2</v>
      </c>
    </row>
    <row r="7115" spans="1:16" x14ac:dyDescent="0.55000000000000004">
      <c r="A7115" s="2">
        <f t="shared" si="671"/>
        <v>7104.4943511747833</v>
      </c>
      <c r="C7115" s="2">
        <f t="shared" si="673"/>
        <v>-0.10421333333998938</v>
      </c>
      <c r="D7115" s="2">
        <f t="shared" si="674"/>
        <v>-0.13196388665274875</v>
      </c>
      <c r="E7115" s="3">
        <f>(M7115-C7115)^2</f>
        <v>9.2909873900665638E-4</v>
      </c>
      <c r="K7115" s="2">
        <f t="shared" si="672"/>
        <v>7104.4943511747833</v>
      </c>
      <c r="L7115" s="3">
        <v>-0.17448053143202</v>
      </c>
      <c r="M7115" s="3">
        <v>-7.3732212313907405E-2</v>
      </c>
      <c r="O7115" s="3">
        <f t="shared" si="675"/>
        <v>2.9575706519478589E-2</v>
      </c>
      <c r="P7115" s="3">
        <f t="shared" si="676"/>
        <v>5.1899925542994415E-3</v>
      </c>
    </row>
    <row r="7116" spans="1:16" x14ac:dyDescent="0.55000000000000004">
      <c r="A7116" s="2">
        <f t="shared" ref="A7116:A7179" si="677">K7116</f>
        <v>7105.4943511747833</v>
      </c>
      <c r="C7116" s="2">
        <f t="shared" si="673"/>
        <v>4.4246888672911017E-2</v>
      </c>
      <c r="D7116" s="2">
        <f t="shared" si="674"/>
        <v>-2.1874531769437936E-2</v>
      </c>
      <c r="E7116" s="3">
        <f>(M7116-C7116)^2</f>
        <v>9.633232302303763E-4</v>
      </c>
      <c r="K7116" s="2">
        <f t="shared" si="672"/>
        <v>7105.4943511747833</v>
      </c>
      <c r="L7116" s="3">
        <v>-4.4081992215783197E-2</v>
      </c>
      <c r="M7116" s="3">
        <v>7.5284337508638097E-2</v>
      </c>
      <c r="O7116" s="3">
        <f t="shared" si="675"/>
        <v>1.7286760445698688E-3</v>
      </c>
      <c r="P7116" s="3">
        <f t="shared" si="676"/>
        <v>5.9251424474266439E-3</v>
      </c>
    </row>
    <row r="7117" spans="1:16" x14ac:dyDescent="0.55000000000000004">
      <c r="A7117" s="2">
        <f t="shared" si="677"/>
        <v>7106.4943511747833</v>
      </c>
      <c r="C7117" s="2">
        <f t="shared" si="673"/>
        <v>0.18158756811239593</v>
      </c>
      <c r="D7117" s="2">
        <f t="shared" si="674"/>
        <v>9.3712040988222778E-2</v>
      </c>
      <c r="E7117" s="3">
        <f>(M7117-C7117)^2</f>
        <v>5.6919890855400019E-4</v>
      </c>
      <c r="K7117" s="2">
        <f t="shared" ref="K7117:K7180" si="678">K7116+1</f>
        <v>7106.4943511747833</v>
      </c>
      <c r="L7117" s="3">
        <v>9.7357155415722402E-2</v>
      </c>
      <c r="M7117" s="3">
        <v>0.20544545797202099</v>
      </c>
      <c r="O7117" s="3">
        <f t="shared" si="675"/>
        <v>9.972378598460941E-3</v>
      </c>
      <c r="P7117" s="3">
        <f t="shared" si="676"/>
        <v>4.2905350395149332E-2</v>
      </c>
    </row>
    <row r="7118" spans="1:16" x14ac:dyDescent="0.55000000000000004">
      <c r="A7118" s="2">
        <f t="shared" si="677"/>
        <v>7107.4943511747833</v>
      </c>
      <c r="C7118" s="2">
        <f t="shared" si="673"/>
        <v>0.27329406275295309</v>
      </c>
      <c r="D7118" s="2">
        <f t="shared" si="674"/>
        <v>0.18574814362944395</v>
      </c>
      <c r="E7118" s="3">
        <f>(M7118-C7118)^2</f>
        <v>1.1788370460624494E-4</v>
      </c>
      <c r="K7118" s="2">
        <f t="shared" si="678"/>
        <v>7107.4943511747833</v>
      </c>
      <c r="L7118" s="3">
        <v>0.21441259951341499</v>
      </c>
      <c r="M7118" s="3">
        <v>0.28415148899521903</v>
      </c>
      <c r="O7118" s="3">
        <f t="shared" si="675"/>
        <v>4.7053089699158501E-2</v>
      </c>
      <c r="P7118" s="3">
        <f t="shared" si="676"/>
        <v>8.1705705199530396E-2</v>
      </c>
    </row>
    <row r="7119" spans="1:16" x14ac:dyDescent="0.55000000000000004">
      <c r="A7119" s="2">
        <f t="shared" si="677"/>
        <v>7108.4943511747833</v>
      </c>
      <c r="C7119" s="2">
        <f t="shared" si="673"/>
        <v>0.29631990984849527</v>
      </c>
      <c r="D7119" s="2">
        <f t="shared" si="674"/>
        <v>0.23110448068688041</v>
      </c>
      <c r="E7119" s="3">
        <f>(M7119-C7119)^2</f>
        <v>2.1435909161764743E-5</v>
      </c>
      <c r="K7119" s="2">
        <f t="shared" si="678"/>
        <v>7108.4943511747833</v>
      </c>
      <c r="L7119" s="3">
        <v>0.27776707794377298</v>
      </c>
      <c r="M7119" s="3">
        <v>0.29169001685170098</v>
      </c>
      <c r="O7119" s="3">
        <f t="shared" si="675"/>
        <v>7.855223704335608E-2</v>
      </c>
      <c r="P7119" s="3">
        <f t="shared" si="676"/>
        <v>8.6072191843981086E-2</v>
      </c>
    </row>
    <row r="7120" spans="1:16" x14ac:dyDescent="0.55000000000000004">
      <c r="A7120" s="2">
        <f t="shared" si="677"/>
        <v>7109.4943511747833</v>
      </c>
      <c r="C7120" s="2">
        <f t="shared" si="673"/>
        <v>0.24487855819167489</v>
      </c>
      <c r="D7120" s="2">
        <f t="shared" si="674"/>
        <v>0.21838269769938345</v>
      </c>
      <c r="E7120" s="3">
        <f>(M7120-C7120)^2</f>
        <v>3.4989901185689576E-4</v>
      </c>
      <c r="K7120" s="2">
        <f t="shared" si="678"/>
        <v>7109.4943511747833</v>
      </c>
      <c r="L7120" s="3">
        <v>0.27155306856126099</v>
      </c>
      <c r="M7120" s="3">
        <v>0.22617297047418</v>
      </c>
      <c r="O7120" s="3">
        <f t="shared" si="675"/>
        <v>7.5107628760239339E-2</v>
      </c>
      <c r="P7120" s="3">
        <f t="shared" si="676"/>
        <v>5.1921811020759261E-2</v>
      </c>
    </row>
    <row r="7121" spans="1:16" x14ac:dyDescent="0.55000000000000004">
      <c r="A7121" s="2">
        <f t="shared" si="677"/>
        <v>7110.4943511747833</v>
      </c>
      <c r="C7121" s="2">
        <f t="shared" si="673"/>
        <v>0.13189756759400637</v>
      </c>
      <c r="D7121" s="2">
        <f t="shared" si="674"/>
        <v>0.15077986482910141</v>
      </c>
      <c r="E7121" s="3">
        <f>(M7121-C7121)^2</f>
        <v>7.7774428254993031E-4</v>
      </c>
      <c r="K7121" s="2">
        <f t="shared" si="678"/>
        <v>7110.4943511747833</v>
      </c>
      <c r="L7121" s="3">
        <v>0.19732690856464399</v>
      </c>
      <c r="M7121" s="3">
        <v>0.104009500566155</v>
      </c>
      <c r="O7121" s="3">
        <f t="shared" si="675"/>
        <v>3.9932648631810799E-2</v>
      </c>
      <c r="P7121" s="3">
        <f t="shared" si="676"/>
        <v>1.1172513241143463E-2</v>
      </c>
    </row>
    <row r="7122" spans="1:16" x14ac:dyDescent="0.55000000000000004">
      <c r="A7122" s="2">
        <f t="shared" si="677"/>
        <v>7111.4943511747833</v>
      </c>
      <c r="C7122" s="2">
        <f t="shared" si="673"/>
        <v>-1.4230174384630794E-2</v>
      </c>
      <c r="D7122" s="2">
        <f t="shared" si="674"/>
        <v>4.5285031492744113E-2</v>
      </c>
      <c r="E7122" s="3">
        <f>(M7122-C7122)^2</f>
        <v>8.984178720531982E-4</v>
      </c>
      <c r="K7122" s="2">
        <f t="shared" si="678"/>
        <v>7111.4943511747833</v>
      </c>
      <c r="L7122" s="3">
        <v>7.3679000190743804E-2</v>
      </c>
      <c r="M7122" s="3">
        <v>-4.42037939867609E-2</v>
      </c>
      <c r="O7122" s="3">
        <f t="shared" si="675"/>
        <v>5.8039473491669291E-3</v>
      </c>
      <c r="P7122" s="3">
        <f t="shared" si="676"/>
        <v>1.8073708660061253E-3</v>
      </c>
    </row>
    <row r="7123" spans="1:16" x14ac:dyDescent="0.55000000000000004">
      <c r="A7123" s="2">
        <f t="shared" si="677"/>
        <v>7112.4943511747833</v>
      </c>
      <c r="C7123" s="2">
        <f t="shared" si="673"/>
        <v>-0.15678177723470513</v>
      </c>
      <c r="D7123" s="2">
        <f t="shared" si="674"/>
        <v>-7.1590236733737239E-2</v>
      </c>
      <c r="E7123" s="3">
        <f>(M7123-C7123)^2</f>
        <v>6.0339976838680851E-4</v>
      </c>
      <c r="K7123" s="2">
        <f t="shared" si="678"/>
        <v>7112.4943511747833</v>
      </c>
      <c r="L7123" s="3">
        <v>-6.8422270852262698E-2</v>
      </c>
      <c r="M7123" s="3">
        <v>-0.18134597411526299</v>
      </c>
      <c r="O7123" s="3">
        <f t="shared" si="675"/>
        <v>4.3451337833642703E-3</v>
      </c>
      <c r="P7123" s="3">
        <f t="shared" si="676"/>
        <v>3.227605008068573E-2</v>
      </c>
    </row>
    <row r="7124" spans="1:16" x14ac:dyDescent="0.55000000000000004">
      <c r="A7124" s="2">
        <f t="shared" si="677"/>
        <v>7113.4943511747833</v>
      </c>
      <c r="C7124" s="2">
        <f t="shared" si="673"/>
        <v>-0.25993305841203457</v>
      </c>
      <c r="D7124" s="2">
        <f t="shared" si="674"/>
        <v>-0.17047439396708353</v>
      </c>
      <c r="E7124" s="3">
        <f>(M7124-C7124)^2</f>
        <v>1.7255112336987642E-4</v>
      </c>
      <c r="K7124" s="2">
        <f t="shared" si="678"/>
        <v>7113.4943511747833</v>
      </c>
      <c r="L7124" s="3">
        <v>-0.193386759699367</v>
      </c>
      <c r="M7124" s="3">
        <v>-0.27306893003784899</v>
      </c>
      <c r="O7124" s="3">
        <f t="shared" si="675"/>
        <v>3.6435982828030795E-2</v>
      </c>
      <c r="P7124" s="3">
        <f t="shared" si="676"/>
        <v>7.3646192926888981E-2</v>
      </c>
    </row>
    <row r="7125" spans="1:16" x14ac:dyDescent="0.55000000000000004">
      <c r="A7125" s="2">
        <f t="shared" si="677"/>
        <v>7114.4943511747833</v>
      </c>
      <c r="C7125" s="2">
        <f t="shared" si="673"/>
        <v>-0.29776140285853325</v>
      </c>
      <c r="D7125" s="2">
        <f t="shared" si="674"/>
        <v>-0.22651718227497486</v>
      </c>
      <c r="E7125" s="3">
        <f>(M7125-C7125)^2</f>
        <v>1.8532041839381353E-6</v>
      </c>
      <c r="K7125" s="2">
        <f t="shared" si="678"/>
        <v>7114.4943511747833</v>
      </c>
      <c r="L7125" s="3">
        <v>-0.26991633489540501</v>
      </c>
      <c r="M7125" s="3">
        <v>-0.29640007843579702</v>
      </c>
      <c r="O7125" s="3">
        <f t="shared" si="675"/>
        <v>7.1509013456049347E-2</v>
      </c>
      <c r="P7125" s="3">
        <f t="shared" si="676"/>
        <v>8.6853671155292411E-2</v>
      </c>
    </row>
    <row r="7126" spans="1:16" x14ac:dyDescent="0.55000000000000004">
      <c r="A7126" s="2">
        <f t="shared" si="677"/>
        <v>7115.4943511747833</v>
      </c>
      <c r="C7126" s="2">
        <f t="shared" si="673"/>
        <v>-0.2607602916036818</v>
      </c>
      <c r="D7126" s="2">
        <f t="shared" si="674"/>
        <v>-0.225634669674453</v>
      </c>
      <c r="E7126" s="3">
        <f>(M7126-C7126)^2</f>
        <v>2.3299895055669986E-4</v>
      </c>
      <c r="K7126" s="2">
        <f t="shared" si="678"/>
        <v>7115.4943511747833</v>
      </c>
      <c r="L7126" s="3">
        <v>-0.27884368957751099</v>
      </c>
      <c r="M7126" s="3">
        <v>-0.24549598845690501</v>
      </c>
      <c r="O7126" s="3">
        <f t="shared" si="675"/>
        <v>7.6363269173535489E-2</v>
      </c>
      <c r="P7126" s="3">
        <f t="shared" si="676"/>
        <v>5.9441062870260443E-2</v>
      </c>
    </row>
    <row r="7127" spans="1:16" x14ac:dyDescent="0.55000000000000004">
      <c r="A7127" s="2">
        <f t="shared" si="677"/>
        <v>7116.4943511747833</v>
      </c>
      <c r="C7127" s="2">
        <f t="shared" si="673"/>
        <v>-0.15822835431846446</v>
      </c>
      <c r="D7127" s="2">
        <f t="shared" si="674"/>
        <v>-0.16804863755447291</v>
      </c>
      <c r="E7127" s="3">
        <f>(M7127-C7127)^2</f>
        <v>6.3113744858264134E-4</v>
      </c>
      <c r="K7127" s="2">
        <f t="shared" si="678"/>
        <v>7116.4943511747833</v>
      </c>
      <c r="L7127" s="3">
        <v>-0.21793291238426399</v>
      </c>
      <c r="M7127" s="3">
        <v>-0.13310590522243401</v>
      </c>
      <c r="O7127" s="3">
        <f t="shared" si="675"/>
        <v>4.6409339647615309E-2</v>
      </c>
      <c r="P7127" s="3">
        <f t="shared" si="676"/>
        <v>1.7269979983201716E-2</v>
      </c>
    </row>
    <row r="7128" spans="1:16" x14ac:dyDescent="0.55000000000000004">
      <c r="A7128" s="2">
        <f t="shared" si="677"/>
        <v>7117.4943511747833</v>
      </c>
      <c r="C7128" s="2">
        <f t="shared" si="673"/>
        <v>-1.5932560749472635E-2</v>
      </c>
      <c r="D7128" s="2">
        <f t="shared" si="674"/>
        <v>-6.8230845512600682E-2</v>
      </c>
      <c r="E7128" s="3">
        <f>(M7128-C7128)^2</f>
        <v>8.1532740120946595E-4</v>
      </c>
      <c r="K7128" s="2">
        <f t="shared" si="678"/>
        <v>7117.4943511747833</v>
      </c>
      <c r="L7128" s="3">
        <v>-0.10243948532674101</v>
      </c>
      <c r="M7128" s="3">
        <v>1.2621377704083401E-2</v>
      </c>
      <c r="O7128" s="3">
        <f t="shared" si="675"/>
        <v>9.9869728953668746E-3</v>
      </c>
      <c r="P7128" s="3">
        <f t="shared" si="676"/>
        <v>2.0483297409379128E-4</v>
      </c>
    </row>
    <row r="7129" spans="1:16" x14ac:dyDescent="0.55000000000000004">
      <c r="A7129" s="2">
        <f t="shared" si="677"/>
        <v>7118.4943511747833</v>
      </c>
      <c r="C7129" s="2">
        <f t="shared" si="673"/>
        <v>0.13036719316306183</v>
      </c>
      <c r="D7129" s="2">
        <f t="shared" si="674"/>
        <v>4.8733819773396879E-2</v>
      </c>
      <c r="E7129" s="3">
        <f>(M7129-C7129)^2</f>
        <v>6.1605052489900852E-4</v>
      </c>
      <c r="K7129" s="2">
        <f t="shared" si="678"/>
        <v>7118.4943511747833</v>
      </c>
      <c r="L7129" s="3">
        <v>3.8710546319294201E-2</v>
      </c>
      <c r="M7129" s="3">
        <v>0.15518755828726999</v>
      </c>
      <c r="O7129" s="3">
        <f t="shared" si="675"/>
        <v>1.6986917545351906E-3</v>
      </c>
      <c r="P7129" s="3">
        <f t="shared" si="676"/>
        <v>2.4610759488434889E-2</v>
      </c>
    </row>
    <row r="7130" spans="1:16" x14ac:dyDescent="0.55000000000000004">
      <c r="A7130" s="2">
        <f t="shared" si="677"/>
        <v>7119.4943511747833</v>
      </c>
      <c r="C7130" s="2">
        <f t="shared" si="673"/>
        <v>0.24390478914604272</v>
      </c>
      <c r="D7130" s="2">
        <f t="shared" si="674"/>
        <v>0.15345134633375898</v>
      </c>
      <c r="E7130" s="3">
        <f>(M7130-C7130)^2</f>
        <v>2.2443824220323615E-4</v>
      </c>
      <c r="K7130" s="2">
        <f t="shared" si="678"/>
        <v>7119.4943511747833</v>
      </c>
      <c r="L7130" s="3">
        <v>0.17016528149686699</v>
      </c>
      <c r="M7130" s="3">
        <v>0.25888605218369198</v>
      </c>
      <c r="O7130" s="3">
        <f t="shared" si="675"/>
        <v>2.9814902506976444E-2</v>
      </c>
      <c r="P7130" s="3">
        <f t="shared" si="676"/>
        <v>6.7900196548016031E-2</v>
      </c>
    </row>
    <row r="7131" spans="1:16" x14ac:dyDescent="0.55000000000000004">
      <c r="A7131" s="2">
        <f t="shared" si="677"/>
        <v>7120.4943511747833</v>
      </c>
      <c r="C7131" s="2">
        <f t="shared" si="673"/>
        <v>0.29614746093966515</v>
      </c>
      <c r="D7131" s="2">
        <f t="shared" si="674"/>
        <v>0.21960551104621498</v>
      </c>
      <c r="E7131" s="3">
        <f>(M7131-C7131)^2</f>
        <v>2.5519019616993565E-6</v>
      </c>
      <c r="K7131" s="2">
        <f t="shared" si="678"/>
        <v>7120.4943511747833</v>
      </c>
      <c r="L7131" s="3">
        <v>0.25900106629478198</v>
      </c>
      <c r="M7131" s="3">
        <v>0.29774492829823601</v>
      </c>
      <c r="O7131" s="3">
        <f t="shared" si="675"/>
        <v>6.8385235510984119E-2</v>
      </c>
      <c r="P7131" s="3">
        <f t="shared" si="676"/>
        <v>8.9661641220445232E-2</v>
      </c>
    </row>
    <row r="7132" spans="1:16" x14ac:dyDescent="0.55000000000000004">
      <c r="A7132" s="2">
        <f t="shared" si="677"/>
        <v>7121.4943511747833</v>
      </c>
      <c r="C7132" s="2">
        <f t="shared" si="673"/>
        <v>0.27396627155872211</v>
      </c>
      <c r="D7132" s="2">
        <f t="shared" si="674"/>
        <v>0.23057132460614785</v>
      </c>
      <c r="E7132" s="3">
        <f>(M7132-C7132)^2</f>
        <v>1.4243304245085706E-4</v>
      </c>
      <c r="K7132" s="2">
        <f t="shared" si="678"/>
        <v>7121.4943511747833</v>
      </c>
      <c r="L7132" s="3">
        <v>0.28296842731320199</v>
      </c>
      <c r="M7132" s="3">
        <v>0.26203174004504898</v>
      </c>
      <c r="O7132" s="3">
        <f t="shared" si="675"/>
        <v>8.1494873347015745E-2</v>
      </c>
      <c r="P7132" s="3">
        <f t="shared" si="676"/>
        <v>6.9549477582560568E-2</v>
      </c>
    </row>
    <row r="7133" spans="1:16" x14ac:dyDescent="0.55000000000000004">
      <c r="A7133" s="2">
        <f t="shared" si="677"/>
        <v>7122.4943511747833</v>
      </c>
      <c r="C7133" s="2">
        <f t="shared" si="673"/>
        <v>0.18293550401066558</v>
      </c>
      <c r="D7133" s="2">
        <f t="shared" si="674"/>
        <v>0.18359300385253779</v>
      </c>
      <c r="E7133" s="3">
        <f>(M7133-C7133)^2</f>
        <v>4.9481453433733056E-4</v>
      </c>
      <c r="K7133" s="2">
        <f t="shared" si="678"/>
        <v>7122.4943511747833</v>
      </c>
      <c r="L7133" s="3">
        <v>0.236064590302349</v>
      </c>
      <c r="M7133" s="3">
        <v>0.160691076970678</v>
      </c>
      <c r="O7133" s="3">
        <f t="shared" si="675"/>
        <v>5.6915278638032273E-2</v>
      </c>
      <c r="P7133" s="3">
        <f t="shared" si="676"/>
        <v>2.636781205980742E-2</v>
      </c>
    </row>
    <row r="7134" spans="1:16" x14ac:dyDescent="0.55000000000000004">
      <c r="A7134" s="2">
        <f t="shared" si="677"/>
        <v>7123.4943511747833</v>
      </c>
      <c r="C7134" s="2">
        <f t="shared" si="673"/>
        <v>4.5931806249952835E-2</v>
      </c>
      <c r="D7134" s="2">
        <f t="shared" si="674"/>
        <v>9.0476518726312266E-2</v>
      </c>
      <c r="E7134" s="3">
        <f>(M7134-C7134)^2</f>
        <v>7.1971311634074484E-4</v>
      </c>
      <c r="K7134" s="2">
        <f t="shared" si="678"/>
        <v>7123.4943511747833</v>
      </c>
      <c r="L7134" s="3">
        <v>0.130036912211873</v>
      </c>
      <c r="M7134" s="3">
        <v>1.9104336813929899E-2</v>
      </c>
      <c r="O7134" s="3">
        <f t="shared" si="675"/>
        <v>1.7567263613288295E-2</v>
      </c>
      <c r="P7134" s="3">
        <f t="shared" si="676"/>
        <v>4.3242978691613194E-4</v>
      </c>
    </row>
    <row r="7135" spans="1:16" x14ac:dyDescent="0.55000000000000004">
      <c r="A7135" s="2">
        <f t="shared" si="677"/>
        <v>7124.4943511747833</v>
      </c>
      <c r="C7135" s="2">
        <f t="shared" si="673"/>
        <v>-0.10261486527444821</v>
      </c>
      <c r="D7135" s="2">
        <f t="shared" si="674"/>
        <v>-2.5377327874684313E-2</v>
      </c>
      <c r="E7135" s="3">
        <f>(M7135-C7135)^2</f>
        <v>6.0773775595432487E-4</v>
      </c>
      <c r="K7135" s="2">
        <f t="shared" si="678"/>
        <v>7124.4943511747833</v>
      </c>
      <c r="L7135" s="3">
        <v>-8.5593172325047606E-3</v>
      </c>
      <c r="M7135" s="3">
        <v>-0.127267203012568</v>
      </c>
      <c r="O7135" s="3">
        <f t="shared" si="675"/>
        <v>3.6659091239690434E-5</v>
      </c>
      <c r="P7135" s="3">
        <f t="shared" si="676"/>
        <v>1.5769480870124305E-2</v>
      </c>
    </row>
    <row r="7136" spans="1:16" x14ac:dyDescent="0.55000000000000004">
      <c r="A7136" s="2">
        <f t="shared" si="677"/>
        <v>7125.4943511747833</v>
      </c>
      <c r="C7136" s="2">
        <f t="shared" si="673"/>
        <v>-0.22537372668755828</v>
      </c>
      <c r="D7136" s="2">
        <f t="shared" si="674"/>
        <v>-0.13485368023426966</v>
      </c>
      <c r="E7136" s="3">
        <f>(M7136-C7136)^2</f>
        <v>2.6863720218535804E-4</v>
      </c>
      <c r="K7136" s="2">
        <f t="shared" si="678"/>
        <v>7125.4943511747833</v>
      </c>
      <c r="L7136" s="3">
        <v>-0.14501181257785201</v>
      </c>
      <c r="M7136" s="3">
        <v>-0.241763882336159</v>
      </c>
      <c r="O7136" s="3">
        <f t="shared" si="675"/>
        <v>2.0308293644182528E-2</v>
      </c>
      <c r="P7136" s="3">
        <f t="shared" si="676"/>
        <v>5.7635176391257058E-2</v>
      </c>
    </row>
    <row r="7137" spans="1:16" x14ac:dyDescent="0.55000000000000004">
      <c r="A7137" s="2">
        <f t="shared" si="677"/>
        <v>7126.4943511747833</v>
      </c>
      <c r="C7137" s="2">
        <f t="shared" si="673"/>
        <v>-0.29149464532003194</v>
      </c>
      <c r="D7137" s="2">
        <f t="shared" si="674"/>
        <v>-0.21044039010042434</v>
      </c>
      <c r="E7137" s="3">
        <f>(M7137-C7137)^2</f>
        <v>1.7763293288229233E-5</v>
      </c>
      <c r="K7137" s="2">
        <f t="shared" si="678"/>
        <v>7126.4943511747833</v>
      </c>
      <c r="L7137" s="3">
        <v>-0.245145199875101</v>
      </c>
      <c r="M7137" s="3">
        <v>-0.29570929753441799</v>
      </c>
      <c r="O7137" s="3">
        <f t="shared" si="675"/>
        <v>5.8874440288613814E-2</v>
      </c>
      <c r="P7137" s="3">
        <f t="shared" si="676"/>
        <v>8.644698898817782E-2</v>
      </c>
    </row>
    <row r="7138" spans="1:16" x14ac:dyDescent="0.55000000000000004">
      <c r="A7138" s="2">
        <f t="shared" si="677"/>
        <v>7127.4943511747833</v>
      </c>
      <c r="C7138" s="2">
        <f t="shared" si="673"/>
        <v>-0.28436098683206917</v>
      </c>
      <c r="D7138" s="2">
        <f t="shared" si="674"/>
        <v>-0.23314200573455759</v>
      </c>
      <c r="E7138" s="3">
        <f>(M7138-C7138)^2</f>
        <v>7.6886629326522408E-5</v>
      </c>
      <c r="K7138" s="2">
        <f t="shared" si="678"/>
        <v>7127.4943511747833</v>
      </c>
      <c r="L7138" s="3">
        <v>-0.28388045109321902</v>
      </c>
      <c r="M7138" s="3">
        <v>-0.275592484717881</v>
      </c>
      <c r="O7138" s="3">
        <f t="shared" si="675"/>
        <v>7.9172345899578417E-2</v>
      </c>
      <c r="P7138" s="3">
        <f t="shared" si="676"/>
        <v>7.502223731745826E-2</v>
      </c>
    </row>
    <row r="7139" spans="1:16" x14ac:dyDescent="0.55000000000000004">
      <c r="A7139" s="2">
        <f t="shared" si="677"/>
        <v>7128.4943511747833</v>
      </c>
      <c r="C7139" s="2">
        <f t="shared" si="673"/>
        <v>-0.2057654878802109</v>
      </c>
      <c r="D7139" s="2">
        <f t="shared" si="674"/>
        <v>-0.19725345748991177</v>
      </c>
      <c r="E7139" s="3">
        <f>(M7139-C7139)^2</f>
        <v>3.730175950145421E-4</v>
      </c>
      <c r="K7139" s="2">
        <f t="shared" si="678"/>
        <v>7128.4943511747833</v>
      </c>
      <c r="L7139" s="3">
        <v>-0.25151608226857503</v>
      </c>
      <c r="M7139" s="3">
        <v>-0.18645182445209499</v>
      </c>
      <c r="O7139" s="3">
        <f t="shared" si="675"/>
        <v>6.2006697346323622E-2</v>
      </c>
      <c r="P7139" s="3">
        <f t="shared" si="676"/>
        <v>3.4136706597514069E-2</v>
      </c>
    </row>
    <row r="7140" spans="1:16" x14ac:dyDescent="0.55000000000000004">
      <c r="A7140" s="2">
        <f t="shared" si="677"/>
        <v>7129.4943511747833</v>
      </c>
      <c r="C7140" s="2">
        <f t="shared" si="673"/>
        <v>-7.5459729262777858E-2</v>
      </c>
      <c r="D7140" s="2">
        <f t="shared" si="674"/>
        <v>-0.1117937804236995</v>
      </c>
      <c r="E7140" s="3">
        <f>(M7140-C7140)^2</f>
        <v>6.1735259601831429E-4</v>
      </c>
      <c r="K7140" s="2">
        <f t="shared" si="678"/>
        <v>7129.4943511747833</v>
      </c>
      <c r="L7140" s="3">
        <v>-0.15615795034726801</v>
      </c>
      <c r="M7140" s="3">
        <v>-5.0613148089137201E-2</v>
      </c>
      <c r="O7140" s="3">
        <f t="shared" si="675"/>
        <v>2.3609339142423483E-2</v>
      </c>
      <c r="P7140" s="3">
        <f t="shared" si="676"/>
        <v>2.3934147944347155E-3</v>
      </c>
    </row>
    <row r="7141" spans="1:16" x14ac:dyDescent="0.55000000000000004">
      <c r="A7141" s="2">
        <f t="shared" si="677"/>
        <v>7130.4943511747833</v>
      </c>
      <c r="C7141" s="2">
        <f t="shared" si="673"/>
        <v>7.3809570008017203E-2</v>
      </c>
      <c r="D7141" s="2">
        <f t="shared" si="674"/>
        <v>1.7604302509654228E-3</v>
      </c>
      <c r="E7141" s="3">
        <f>(M7141-C7141)^2</f>
        <v>5.8044061470993822E-4</v>
      </c>
      <c r="K7141" s="2">
        <f t="shared" si="678"/>
        <v>7130.4943511747833</v>
      </c>
      <c r="L7141" s="3">
        <v>-2.16890910278945E-2</v>
      </c>
      <c r="M7141" s="3">
        <v>9.7901905193921002E-2</v>
      </c>
      <c r="O7141" s="3">
        <f t="shared" si="675"/>
        <v>3.6804308155265777E-4</v>
      </c>
      <c r="P7141" s="3">
        <f t="shared" si="676"/>
        <v>9.9186689577567284E-3</v>
      </c>
    </row>
    <row r="7142" spans="1:16" x14ac:dyDescent="0.55000000000000004">
      <c r="A7142" s="2">
        <f t="shared" si="677"/>
        <v>7131.4943511747833</v>
      </c>
      <c r="C7142" s="2">
        <f t="shared" si="673"/>
        <v>0.20453002481397226</v>
      </c>
      <c r="D7142" s="2">
        <f t="shared" si="674"/>
        <v>0.11487223288947988</v>
      </c>
      <c r="E7142" s="3">
        <f>(M7142-C7142)^2</f>
        <v>3.0160553966887668E-4</v>
      </c>
      <c r="K7142" s="2">
        <f t="shared" si="678"/>
        <v>7131.4943511747833</v>
      </c>
      <c r="L7142" s="3">
        <v>0.11821193568876801</v>
      </c>
      <c r="M7142" s="3">
        <v>0.221896818981834</v>
      </c>
      <c r="O7142" s="3">
        <f t="shared" si="675"/>
        <v>1.4572492147458699E-2</v>
      </c>
      <c r="P7142" s="3">
        <f t="shared" si="676"/>
        <v>4.9991338118315354E-2</v>
      </c>
    </row>
    <row r="7143" spans="1:16" x14ac:dyDescent="0.55000000000000004">
      <c r="A7143" s="2">
        <f t="shared" si="677"/>
        <v>7132.4943511747833</v>
      </c>
      <c r="C7143" s="2">
        <f t="shared" si="673"/>
        <v>0.2838507001841149</v>
      </c>
      <c r="D7143" s="2">
        <f t="shared" si="674"/>
        <v>0.19911586598081502</v>
      </c>
      <c r="E7143" s="3">
        <f>(M7143-C7143)^2</f>
        <v>4.180395392478038E-5</v>
      </c>
      <c r="K7143" s="2">
        <f t="shared" si="678"/>
        <v>7132.4943511747833</v>
      </c>
      <c r="L7143" s="3">
        <v>0.228506049778569</v>
      </c>
      <c r="M7143" s="3">
        <v>0.29031629790781999</v>
      </c>
      <c r="O7143" s="3">
        <f t="shared" si="675"/>
        <v>5.3365939751550358E-2</v>
      </c>
      <c r="P7143" s="3">
        <f t="shared" si="676"/>
        <v>8.5268033899692855E-2</v>
      </c>
    </row>
    <row r="7144" spans="1:16" x14ac:dyDescent="0.55000000000000004">
      <c r="A7144" s="2">
        <f t="shared" si="677"/>
        <v>7133.4943511747833</v>
      </c>
      <c r="C7144" s="2">
        <f t="shared" si="673"/>
        <v>0.29183777357853558</v>
      </c>
      <c r="D7144" s="2">
        <f t="shared" si="674"/>
        <v>0.23332033439257147</v>
      </c>
      <c r="E7144" s="3">
        <f>(M7144-C7144)^2</f>
        <v>3.3796951391721684E-5</v>
      </c>
      <c r="K7144" s="2">
        <f t="shared" si="678"/>
        <v>7133.4943511747833</v>
      </c>
      <c r="L7144" s="3">
        <v>0.28156940615270898</v>
      </c>
      <c r="M7144" s="3">
        <v>0.28602425903123102</v>
      </c>
      <c r="O7144" s="3">
        <f t="shared" si="675"/>
        <v>8.0698064877567921E-2</v>
      </c>
      <c r="P7144" s="3">
        <f t="shared" si="676"/>
        <v>8.2779845500847674E-2</v>
      </c>
    </row>
    <row r="7145" spans="1:16" x14ac:dyDescent="0.55000000000000004">
      <c r="A7145" s="2">
        <f t="shared" si="677"/>
        <v>7134.4943511747833</v>
      </c>
      <c r="C7145" s="2">
        <f t="shared" si="673"/>
        <v>0.22648403939901346</v>
      </c>
      <c r="D7145" s="2">
        <f t="shared" si="674"/>
        <v>0.20888982372692397</v>
      </c>
      <c r="E7145" s="3">
        <f>(M7145-C7145)^2</f>
        <v>2.6857864780276564E-4</v>
      </c>
      <c r="K7145" s="2">
        <f t="shared" si="678"/>
        <v>7134.4943511747833</v>
      </c>
      <c r="L7145" s="3">
        <v>0.26411195802611898</v>
      </c>
      <c r="M7145" s="3">
        <v>0.21009567011458599</v>
      </c>
      <c r="O7145" s="3">
        <f t="shared" si="675"/>
        <v>7.1084411450502247E-2</v>
      </c>
      <c r="P7145" s="3">
        <f t="shared" si="676"/>
        <v>4.4853428179181885E-2</v>
      </c>
    </row>
    <row r="7146" spans="1:16" x14ac:dyDescent="0.55000000000000004">
      <c r="A7146" s="2">
        <f t="shared" si="677"/>
        <v>7135.4943511747833</v>
      </c>
      <c r="C7146" s="2">
        <f t="shared" si="673"/>
        <v>0.10421333333990927</v>
      </c>
      <c r="D7146" s="2">
        <f t="shared" si="674"/>
        <v>0.13196388665269343</v>
      </c>
      <c r="E7146" s="3">
        <f>(M7146-C7146)^2</f>
        <v>5.1374828408118497E-4</v>
      </c>
      <c r="K7146" s="2">
        <f t="shared" si="678"/>
        <v>7135.4943511747833</v>
      </c>
      <c r="L7146" s="3">
        <v>0.18050603158025</v>
      </c>
      <c r="M7146" s="3">
        <v>8.1547317278828205E-2</v>
      </c>
      <c r="O7146" s="3">
        <f t="shared" si="675"/>
        <v>3.3492906672450119E-2</v>
      </c>
      <c r="P7146" s="3">
        <f t="shared" si="676"/>
        <v>6.928552433290415E-3</v>
      </c>
    </row>
    <row r="7147" spans="1:16" x14ac:dyDescent="0.55000000000000004">
      <c r="A7147" s="2">
        <f t="shared" si="677"/>
        <v>7136.4943511747833</v>
      </c>
      <c r="C7147" s="2">
        <f t="shared" si="673"/>
        <v>-4.4246888672995574E-2</v>
      </c>
      <c r="D7147" s="2">
        <f t="shared" si="674"/>
        <v>2.1874531769371167E-2</v>
      </c>
      <c r="E7147" s="3">
        <f>(M7147-C7147)^2</f>
        <v>5.3722795298017138E-4</v>
      </c>
      <c r="K7147" s="2">
        <f t="shared" si="678"/>
        <v>7136.4943511747833</v>
      </c>
      <c r="L7147" s="3">
        <v>5.16912497469834E-2</v>
      </c>
      <c r="M7147" s="3">
        <v>-6.7425067052242105E-2</v>
      </c>
      <c r="O7147" s="3">
        <f t="shared" si="675"/>
        <v>2.9371946905879251E-3</v>
      </c>
      <c r="P7147" s="3">
        <f t="shared" si="676"/>
        <v>4.3210189263877966E-3</v>
      </c>
    </row>
    <row r="7148" spans="1:16" x14ac:dyDescent="0.55000000000000004">
      <c r="A7148" s="2">
        <f t="shared" si="677"/>
        <v>7137.4943511747833</v>
      </c>
      <c r="C7148" s="2">
        <f t="shared" si="673"/>
        <v>-0.18158756811235641</v>
      </c>
      <c r="D7148" s="2">
        <f t="shared" si="674"/>
        <v>-9.3712040988186932E-2</v>
      </c>
      <c r="E7148" s="3">
        <f>(M7148-C7148)^2</f>
        <v>3.2122880135671846E-4</v>
      </c>
      <c r="K7148" s="2">
        <f t="shared" si="678"/>
        <v>7137.4943511747833</v>
      </c>
      <c r="L7148" s="3">
        <v>-9.0069926254648505E-2</v>
      </c>
      <c r="M7148" s="3">
        <v>-0.19951042506532901</v>
      </c>
      <c r="O7148" s="3">
        <f t="shared" si="675"/>
        <v>7.6676789931268583E-3</v>
      </c>
      <c r="P7148" s="3">
        <f t="shared" si="676"/>
        <v>3.9132679480558229E-2</v>
      </c>
    </row>
    <row r="7149" spans="1:16" x14ac:dyDescent="0.55000000000000004">
      <c r="A7149" s="2">
        <f t="shared" si="677"/>
        <v>7138.4943511747833</v>
      </c>
      <c r="C7149" s="2">
        <f t="shared" si="673"/>
        <v>-0.27329406275293328</v>
      </c>
      <c r="D7149" s="2">
        <f t="shared" si="674"/>
        <v>-0.18574814362942024</v>
      </c>
      <c r="E7149" s="3">
        <f>(M7149-C7149)^2</f>
        <v>6.9440500529031985E-5</v>
      </c>
      <c r="K7149" s="2">
        <f t="shared" si="678"/>
        <v>7138.4943511747833</v>
      </c>
      <c r="L7149" s="3">
        <v>-0.20927253047254599</v>
      </c>
      <c r="M7149" s="3">
        <v>-0.281627159447982</v>
      </c>
      <c r="O7149" s="3">
        <f t="shared" si="675"/>
        <v>4.2752959671587237E-2</v>
      </c>
      <c r="P7149" s="3">
        <f t="shared" si="676"/>
        <v>7.8364472067898774E-2</v>
      </c>
    </row>
    <row r="7150" spans="1:16" x14ac:dyDescent="0.55000000000000004">
      <c r="A7150" s="2">
        <f t="shared" si="677"/>
        <v>7139.4943511747833</v>
      </c>
      <c r="C7150" s="2">
        <f t="shared" si="673"/>
        <v>-0.29631990984851347</v>
      </c>
      <c r="D7150" s="2">
        <f t="shared" si="674"/>
        <v>-0.23110448068685949</v>
      </c>
      <c r="E7150" s="3">
        <f>(M7150-C7150)^2</f>
        <v>9.6800955315498293E-6</v>
      </c>
      <c r="K7150" s="2">
        <f t="shared" si="678"/>
        <v>7139.4943511747833</v>
      </c>
      <c r="L7150" s="3">
        <v>-0.27606153120106802</v>
      </c>
      <c r="M7150" s="3">
        <v>-0.29320862465882902</v>
      </c>
      <c r="O7150" s="3">
        <f t="shared" si="675"/>
        <v>7.483337158728301E-2</v>
      </c>
      <c r="P7150" s="3">
        <f t="shared" si="676"/>
        <v>8.4982753236205369E-2</v>
      </c>
    </row>
    <row r="7151" spans="1:16" x14ac:dyDescent="0.55000000000000004">
      <c r="A7151" s="2">
        <f t="shared" si="677"/>
        <v>7140.4943511747833</v>
      </c>
      <c r="C7151" s="2">
        <f t="shared" si="673"/>
        <v>-0.24487855819162624</v>
      </c>
      <c r="D7151" s="2">
        <f t="shared" si="674"/>
        <v>-0.21838269769935972</v>
      </c>
      <c r="E7151" s="3">
        <f>(M7151-C7151)^2</f>
        <v>1.8290905189469498E-4</v>
      </c>
      <c r="K7151" s="2">
        <f t="shared" si="678"/>
        <v>7140.4943511747833</v>
      </c>
      <c r="L7151" s="3">
        <v>-0.27370920887887301</v>
      </c>
      <c r="M7151" s="3">
        <v>-0.23135417088961899</v>
      </c>
      <c r="O7151" s="3">
        <f t="shared" si="675"/>
        <v>7.3551917054236568E-2</v>
      </c>
      <c r="P7151" s="3">
        <f t="shared" si="676"/>
        <v>5.2745351488510853E-2</v>
      </c>
    </row>
    <row r="7152" spans="1:16" x14ac:dyDescent="0.55000000000000004">
      <c r="A7152" s="2">
        <f t="shared" si="677"/>
        <v>7141.4943511747833</v>
      </c>
      <c r="C7152" s="2">
        <f t="shared" si="673"/>
        <v>-0.13189756759405111</v>
      </c>
      <c r="D7152" s="2">
        <f t="shared" si="674"/>
        <v>-0.1507798648291313</v>
      </c>
      <c r="E7152" s="3">
        <f>(M7152-C7152)^2</f>
        <v>4.1379443305333277E-4</v>
      </c>
      <c r="K7152" s="2">
        <f t="shared" si="678"/>
        <v>7141.4943511747833</v>
      </c>
      <c r="L7152" s="3">
        <v>-0.20280471722430601</v>
      </c>
      <c r="M7152" s="3">
        <v>-0.111555629804024</v>
      </c>
      <c r="O7152" s="3">
        <f t="shared" si="675"/>
        <v>4.0120120104049639E-2</v>
      </c>
      <c r="P7152" s="3">
        <f t="shared" si="676"/>
        <v>1.2070322714315547E-2</v>
      </c>
    </row>
    <row r="7153" spans="1:16" x14ac:dyDescent="0.55000000000000004">
      <c r="A7153" s="2">
        <f t="shared" si="677"/>
        <v>7142.4943511747833</v>
      </c>
      <c r="C7153" s="2">
        <f t="shared" si="673"/>
        <v>1.4230174384580949E-2</v>
      </c>
      <c r="D7153" s="2">
        <f t="shared" si="674"/>
        <v>-4.5285031492782506E-2</v>
      </c>
      <c r="E7153" s="3">
        <f>(M7153-C7153)^2</f>
        <v>4.8191385537206364E-4</v>
      </c>
      <c r="K7153" s="2">
        <f t="shared" si="678"/>
        <v>7142.4943511747833</v>
      </c>
      <c r="L7153" s="3">
        <v>-8.1106526031783699E-2</v>
      </c>
      <c r="M7153" s="3">
        <v>3.6182710806873103E-2</v>
      </c>
      <c r="O7153" s="3">
        <f t="shared" si="675"/>
        <v>6.1782561612543155E-3</v>
      </c>
      <c r="P7153" s="3">
        <f t="shared" si="676"/>
        <v>1.4343883814450372E-3</v>
      </c>
    </row>
    <row r="7154" spans="1:16" x14ac:dyDescent="0.55000000000000004">
      <c r="A7154" s="2">
        <f t="shared" si="677"/>
        <v>7143.4943511747833</v>
      </c>
      <c r="C7154" s="2">
        <f t="shared" si="673"/>
        <v>0.15678177723477785</v>
      </c>
      <c r="D7154" s="2">
        <f t="shared" si="674"/>
        <v>7.1590236733801077E-2</v>
      </c>
      <c r="E7154" s="3">
        <f>(M7154-C7154)^2</f>
        <v>3.2678117564337929E-4</v>
      </c>
      <c r="K7154" s="2">
        <f t="shared" si="678"/>
        <v>7143.4943511747833</v>
      </c>
      <c r="L7154" s="3">
        <v>6.0905297753757803E-2</v>
      </c>
      <c r="M7154" s="3">
        <v>0.17485886703494699</v>
      </c>
      <c r="O7154" s="3">
        <f t="shared" si="675"/>
        <v>4.0208204693298116E-3</v>
      </c>
      <c r="P7154" s="3">
        <f t="shared" si="676"/>
        <v>3.1169717619910227E-2</v>
      </c>
    </row>
    <row r="7155" spans="1:16" x14ac:dyDescent="0.55000000000000004">
      <c r="A7155" s="2">
        <f t="shared" si="677"/>
        <v>7144.4943511747833</v>
      </c>
      <c r="C7155" s="2">
        <f t="shared" si="673"/>
        <v>0.25993305841194414</v>
      </c>
      <c r="D7155" s="2">
        <f t="shared" si="674"/>
        <v>0.17047439396698422</v>
      </c>
      <c r="E7155" s="3">
        <f>(M7155-C7155)^2</f>
        <v>9.618660229109382E-5</v>
      </c>
      <c r="K7155" s="2">
        <f t="shared" si="678"/>
        <v>7144.4943511747833</v>
      </c>
      <c r="L7155" s="3">
        <v>0.18766301188783299</v>
      </c>
      <c r="M7155" s="3">
        <v>0.26974053526845998</v>
      </c>
      <c r="O7155" s="3">
        <f t="shared" si="675"/>
        <v>3.6163736614456939E-2</v>
      </c>
      <c r="P7155" s="3">
        <f t="shared" si="676"/>
        <v>7.367486628135779E-2</v>
      </c>
    </row>
    <row r="7156" spans="1:16" x14ac:dyDescent="0.55000000000000004">
      <c r="A7156" s="2">
        <f t="shared" si="677"/>
        <v>7145.4943511747833</v>
      </c>
      <c r="C7156" s="2">
        <f t="shared" si="673"/>
        <v>0.29776140285853353</v>
      </c>
      <c r="D7156" s="2">
        <f t="shared" si="674"/>
        <v>0.22651718227499115</v>
      </c>
      <c r="E7156" s="3">
        <f>(M7156-C7156)^2</f>
        <v>4.8635248201497587E-7</v>
      </c>
      <c r="K7156" s="2">
        <f t="shared" si="678"/>
        <v>7145.4943511747833</v>
      </c>
      <c r="L7156" s="3">
        <v>0.26741936051779502</v>
      </c>
      <c r="M7156" s="3">
        <v>0.29706401309519098</v>
      </c>
      <c r="O7156" s="3">
        <f t="shared" si="675"/>
        <v>7.2858967176750153E-2</v>
      </c>
      <c r="P7156" s="3">
        <f t="shared" si="676"/>
        <v>8.9254324446094394E-2</v>
      </c>
    </row>
    <row r="7157" spans="1:16" x14ac:dyDescent="0.55000000000000004">
      <c r="A7157" s="2">
        <f t="shared" si="677"/>
        <v>7146.4943511747833</v>
      </c>
      <c r="C7157" s="2">
        <f t="shared" si="673"/>
        <v>0.2607602916037059</v>
      </c>
      <c r="D7157" s="2">
        <f t="shared" si="674"/>
        <v>0.22563466967446313</v>
      </c>
      <c r="E7157" s="3">
        <f>(M7157-C7157)^2</f>
        <v>1.160860924110886E-4</v>
      </c>
      <c r="K7157" s="2">
        <f t="shared" si="678"/>
        <v>7146.4943511747833</v>
      </c>
      <c r="L7157" s="3">
        <v>0.28019887135680099</v>
      </c>
      <c r="M7157" s="3">
        <v>0.24998596599088499</v>
      </c>
      <c r="O7157" s="3">
        <f t="shared" si="675"/>
        <v>7.9921276507768424E-2</v>
      </c>
      <c r="P7157" s="3">
        <f t="shared" si="676"/>
        <v>6.334109858687903E-2</v>
      </c>
    </row>
    <row r="7158" spans="1:16" x14ac:dyDescent="0.55000000000000004">
      <c r="A7158" s="2">
        <f t="shared" si="677"/>
        <v>7147.4943511747833</v>
      </c>
      <c r="C7158" s="2">
        <f t="shared" si="673"/>
        <v>0.15822835431862145</v>
      </c>
      <c r="D7158" s="2">
        <f t="shared" si="674"/>
        <v>0.16804863755457383</v>
      </c>
      <c r="E7158" s="3">
        <f>(M7158-C7158)^2</f>
        <v>3.2151973587853463E-4</v>
      </c>
      <c r="K7158" s="2">
        <f t="shared" si="678"/>
        <v>7147.4943511747833</v>
      </c>
      <c r="L7158" s="3">
        <v>0.22280083663689301</v>
      </c>
      <c r="M7158" s="3">
        <v>0.14029738290381699</v>
      </c>
      <c r="O7158" s="3">
        <f t="shared" si="675"/>
        <v>5.0762558738459147E-2</v>
      </c>
      <c r="P7158" s="3">
        <f t="shared" si="676"/>
        <v>2.0160589950793395E-2</v>
      </c>
    </row>
    <row r="7159" spans="1:16" x14ac:dyDescent="0.55000000000000004">
      <c r="A7159" s="2">
        <f t="shared" si="677"/>
        <v>7148.4943511747833</v>
      </c>
      <c r="C7159" s="2">
        <f t="shared" si="673"/>
        <v>1.5932560749387252E-2</v>
      </c>
      <c r="D7159" s="2">
        <f t="shared" si="674"/>
        <v>6.8230845512536553E-2</v>
      </c>
      <c r="E7159" s="3">
        <f>(M7159-C7159)^2</f>
        <v>4.186979793195039E-4</v>
      </c>
      <c r="K7159" s="2">
        <f t="shared" si="678"/>
        <v>7148.4943511747833</v>
      </c>
      <c r="L7159" s="3">
        <v>0.10960095022523</v>
      </c>
      <c r="M7159" s="3">
        <v>-4.5295500732894702E-3</v>
      </c>
      <c r="O7159" s="3">
        <f t="shared" si="675"/>
        <v>1.2567663825415224E-2</v>
      </c>
      <c r="P7159" s="3">
        <f t="shared" si="676"/>
        <v>8.0595842999209355E-6</v>
      </c>
    </row>
    <row r="7160" spans="1:16" x14ac:dyDescent="0.55000000000000004">
      <c r="A7160" s="2">
        <f t="shared" si="677"/>
        <v>7149.4943511747833</v>
      </c>
      <c r="C7160" s="2">
        <f t="shared" si="673"/>
        <v>-0.13036719316289522</v>
      </c>
      <c r="D7160" s="2">
        <f t="shared" si="674"/>
        <v>-4.8733819773254743E-2</v>
      </c>
      <c r="E7160" s="3">
        <f>(M7160-C7160)^2</f>
        <v>3.187951675997304E-4</v>
      </c>
      <c r="K7160" s="2">
        <f t="shared" si="678"/>
        <v>7149.4943511747833</v>
      </c>
      <c r="L7160" s="3">
        <v>-3.10491740852759E-2</v>
      </c>
      <c r="M7160" s="3">
        <v>-0.14822202913525101</v>
      </c>
      <c r="O7160" s="3">
        <f t="shared" si="675"/>
        <v>8.1479030757621994E-4</v>
      </c>
      <c r="P7160" s="3">
        <f t="shared" si="676"/>
        <v>2.1471456977549309E-2</v>
      </c>
    </row>
    <row r="7161" spans="1:16" x14ac:dyDescent="0.55000000000000004">
      <c r="A7161" s="2">
        <f t="shared" si="677"/>
        <v>7150.4943511747833</v>
      </c>
      <c r="C7161" s="2">
        <f t="shared" si="673"/>
        <v>-0.24390478914609176</v>
      </c>
      <c r="D7161" s="2">
        <f t="shared" si="674"/>
        <v>-0.15345134633380955</v>
      </c>
      <c r="E7161" s="3">
        <f>(M7161-C7161)^2</f>
        <v>1.1851789302741732E-4</v>
      </c>
      <c r="K7161" s="2">
        <f t="shared" si="678"/>
        <v>7150.4943511747833</v>
      </c>
      <c r="L7161" s="3">
        <v>-0.163922840131032</v>
      </c>
      <c r="M7161" s="3">
        <v>-0.25479138149757702</v>
      </c>
      <c r="O7161" s="3">
        <f t="shared" si="675"/>
        <v>2.6055834663037462E-2</v>
      </c>
      <c r="P7161" s="3">
        <f t="shared" si="676"/>
        <v>6.4060000850071408E-2</v>
      </c>
    </row>
    <row r="7162" spans="1:16" x14ac:dyDescent="0.55000000000000004">
      <c r="A7162" s="2">
        <f t="shared" si="677"/>
        <v>7151.4943511747833</v>
      </c>
      <c r="C7162" s="2">
        <f t="shared" si="673"/>
        <v>-0.29614746093967403</v>
      </c>
      <c r="D7162" s="2">
        <f t="shared" si="674"/>
        <v>-0.21960551104623779</v>
      </c>
      <c r="E7162" s="3">
        <f>(M7162-C7162)^2</f>
        <v>1.9577349316927968E-6</v>
      </c>
      <c r="K7162" s="2">
        <f t="shared" si="678"/>
        <v>7151.4943511747833</v>
      </c>
      <c r="L7162" s="3">
        <v>-0.25574101396249799</v>
      </c>
      <c r="M7162" s="3">
        <v>-0.297546651752856</v>
      </c>
      <c r="O7162" s="3">
        <f t="shared" si="675"/>
        <v>6.4128660045772223E-2</v>
      </c>
      <c r="P7162" s="3">
        <f t="shared" si="676"/>
        <v>8.753079781268791E-2</v>
      </c>
    </row>
    <row r="7163" spans="1:16" x14ac:dyDescent="0.55000000000000004">
      <c r="A7163" s="2">
        <f t="shared" si="677"/>
        <v>7152.4943511747833</v>
      </c>
      <c r="C7163" s="2">
        <f t="shared" si="673"/>
        <v>-0.27396627155874165</v>
      </c>
      <c r="D7163" s="2">
        <f t="shared" si="674"/>
        <v>-0.23057132460615407</v>
      </c>
      <c r="E7163" s="3">
        <f>(M7163-C7163)^2</f>
        <v>6.7022946419325176E-5</v>
      </c>
      <c r="K7163" s="2">
        <f t="shared" si="678"/>
        <v>7152.4943511747833</v>
      </c>
      <c r="L7163" s="3">
        <v>-0.28350726434498602</v>
      </c>
      <c r="M7163" s="3">
        <v>-0.26577951723121201</v>
      </c>
      <c r="O7163" s="3">
        <f t="shared" si="675"/>
        <v>7.8962473721531035E-2</v>
      </c>
      <c r="P7163" s="3">
        <f t="shared" si="676"/>
        <v>6.9742951253758165E-2</v>
      </c>
    </row>
    <row r="7164" spans="1:16" x14ac:dyDescent="0.55000000000000004">
      <c r="A7164" s="2">
        <f t="shared" si="677"/>
        <v>7153.4943511747833</v>
      </c>
      <c r="C7164" s="2">
        <f t="shared" si="673"/>
        <v>-0.18293550401059813</v>
      </c>
      <c r="D7164" s="2">
        <f t="shared" si="674"/>
        <v>-0.18359300385249636</v>
      </c>
      <c r="E7164" s="3">
        <f>(M7164-C7164)^2</f>
        <v>2.3991687076723321E-4</v>
      </c>
      <c r="K7164" s="2">
        <f t="shared" si="678"/>
        <v>7153.4943511747833</v>
      </c>
      <c r="L7164" s="3">
        <v>-0.24026736162088899</v>
      </c>
      <c r="M7164" s="3">
        <v>-0.16744625384258699</v>
      </c>
      <c r="O7164" s="3">
        <f t="shared" si="675"/>
        <v>5.6531110804945425E-2</v>
      </c>
      <c r="P7164" s="3">
        <f t="shared" si="676"/>
        <v>2.7474933673537517E-2</v>
      </c>
    </row>
    <row r="7165" spans="1:16" x14ac:dyDescent="0.55000000000000004">
      <c r="A7165" s="2">
        <f t="shared" si="677"/>
        <v>7154.4943511747833</v>
      </c>
      <c r="C7165" s="2">
        <f t="shared" si="673"/>
        <v>-4.5931806250135924E-2</v>
      </c>
      <c r="D7165" s="2">
        <f t="shared" si="674"/>
        <v>-9.0476518726446242E-2</v>
      </c>
      <c r="E7165" s="3">
        <f>(M7165-C7165)^2</f>
        <v>3.5181637702436525E-4</v>
      </c>
      <c r="K7165" s="2">
        <f t="shared" si="678"/>
        <v>7154.4943511747833</v>
      </c>
      <c r="L7165" s="3">
        <v>-0.13685100766833899</v>
      </c>
      <c r="M7165" s="3">
        <v>-2.7175037417941899E-2</v>
      </c>
      <c r="O7165" s="3">
        <f t="shared" si="675"/>
        <v>1.8048945947623983E-2</v>
      </c>
      <c r="P7165" s="3">
        <f t="shared" si="676"/>
        <v>6.4945607277926533E-4</v>
      </c>
    </row>
    <row r="7166" spans="1:16" x14ac:dyDescent="0.55000000000000004">
      <c r="A7166" s="2">
        <f t="shared" si="677"/>
        <v>7155.4943511747833</v>
      </c>
      <c r="C7166" s="2">
        <f t="shared" si="673"/>
        <v>0.10261486527440136</v>
      </c>
      <c r="D7166" s="2">
        <f t="shared" si="674"/>
        <v>2.5377327874645406E-2</v>
      </c>
      <c r="E7166" s="3">
        <f>(M7166-C7166)^2</f>
        <v>2.9885663405201609E-4</v>
      </c>
      <c r="K7166" s="2">
        <f t="shared" si="678"/>
        <v>7155.4943511747833</v>
      </c>
      <c r="L7166" s="3">
        <v>8.4053011676232304E-4</v>
      </c>
      <c r="M7166" s="3">
        <v>0.11990233570972</v>
      </c>
      <c r="O7166" s="3">
        <f t="shared" si="675"/>
        <v>1.1190177005366019E-5</v>
      </c>
      <c r="P7166" s="3">
        <f t="shared" si="676"/>
        <v>1.4784844293882472E-2</v>
      </c>
    </row>
    <row r="7167" spans="1:16" x14ac:dyDescent="0.55000000000000004">
      <c r="A7167" s="2">
        <f t="shared" si="677"/>
        <v>7156.4943511747833</v>
      </c>
      <c r="C7167" s="2">
        <f t="shared" si="673"/>
        <v>0.22537372668761416</v>
      </c>
      <c r="D7167" s="2">
        <f t="shared" si="674"/>
        <v>0.13485368023432442</v>
      </c>
      <c r="E7167" s="3">
        <f>(M7167-C7167)^2</f>
        <v>1.3399679231750744E-4</v>
      </c>
      <c r="K7167" s="2">
        <f t="shared" si="678"/>
        <v>7156.4943511747833</v>
      </c>
      <c r="L7167" s="3">
        <v>0.13832155191985099</v>
      </c>
      <c r="M7167" s="3">
        <v>0.23694942503879399</v>
      </c>
      <c r="O7167" s="3">
        <f t="shared" si="675"/>
        <v>1.9832016915615362E-2</v>
      </c>
      <c r="P7167" s="3">
        <f t="shared" si="676"/>
        <v>5.6949066024048693E-2</v>
      </c>
    </row>
    <row r="7168" spans="1:16" x14ac:dyDescent="0.55000000000000004">
      <c r="A7168" s="2">
        <f t="shared" si="677"/>
        <v>7157.4943511747833</v>
      </c>
      <c r="C7168" s="2">
        <f t="shared" si="673"/>
        <v>0.29149464532004937</v>
      </c>
      <c r="D7168" s="2">
        <f t="shared" si="674"/>
        <v>0.2104403901004534</v>
      </c>
      <c r="E7168" s="3">
        <f>(M7168-C7168)^2</f>
        <v>9.9629595619857798E-6</v>
      </c>
      <c r="K7168" s="2">
        <f t="shared" si="678"/>
        <v>7157.4943511747833</v>
      </c>
      <c r="L7168" s="3">
        <v>0.24115908296000199</v>
      </c>
      <c r="M7168" s="3">
        <v>0.29465106093938498</v>
      </c>
      <c r="O7168" s="3">
        <f t="shared" si="675"/>
        <v>5.9372010898867317E-2</v>
      </c>
      <c r="P7168" s="3">
        <f t="shared" si="676"/>
        <v>8.7818385563517481E-2</v>
      </c>
    </row>
    <row r="7169" spans="1:16" x14ac:dyDescent="0.55000000000000004">
      <c r="A7169" s="2">
        <f t="shared" si="677"/>
        <v>7158.4943511747833</v>
      </c>
      <c r="C7169" s="2">
        <f t="shared" si="673"/>
        <v>0.2843609868320438</v>
      </c>
      <c r="D7169" s="2">
        <f t="shared" si="674"/>
        <v>0.23314200573455368</v>
      </c>
      <c r="E7169" s="3">
        <f>(M7169-C7169)^2</f>
        <v>3.3703552594578588E-5</v>
      </c>
      <c r="K7169" s="2">
        <f t="shared" si="678"/>
        <v>7158.4943511747833</v>
      </c>
      <c r="L7169" s="3">
        <v>0.283596825630482</v>
      </c>
      <c r="M7169" s="3">
        <v>0.278555510745229</v>
      </c>
      <c r="O7169" s="3">
        <f t="shared" si="675"/>
        <v>8.1854049824327924E-2</v>
      </c>
      <c r="P7169" s="3">
        <f t="shared" si="676"/>
        <v>7.8537887841304957E-2</v>
      </c>
    </row>
    <row r="7170" spans="1:16" x14ac:dyDescent="0.55000000000000004">
      <c r="A7170" s="2">
        <f t="shared" si="677"/>
        <v>7159.4943511747833</v>
      </c>
      <c r="C7170" s="2">
        <f t="shared" si="673"/>
        <v>0.20576548788024696</v>
      </c>
      <c r="D7170" s="2">
        <f t="shared" si="674"/>
        <v>0.19725345748993273</v>
      </c>
      <c r="E7170" s="3">
        <f>(M7170-C7170)^2</f>
        <v>1.7086366855785268E-4</v>
      </c>
      <c r="K7170" s="2">
        <f t="shared" si="678"/>
        <v>7159.4943511747833</v>
      </c>
      <c r="L7170" s="3">
        <v>0.25500598401482699</v>
      </c>
      <c r="M7170" s="3">
        <v>0.192694004851996</v>
      </c>
      <c r="O7170" s="3">
        <f t="shared" si="675"/>
        <v>6.6311722550162031E-2</v>
      </c>
      <c r="P7170" s="3">
        <f t="shared" si="676"/>
        <v>3.7785378247389499E-2</v>
      </c>
    </row>
    <row r="7171" spans="1:16" x14ac:dyDescent="0.55000000000000004">
      <c r="A7171" s="2">
        <f t="shared" si="677"/>
        <v>7160.4943511747833</v>
      </c>
      <c r="C7171" s="2">
        <f t="shared" si="673"/>
        <v>7.5459729262826125E-2</v>
      </c>
      <c r="D7171" s="2">
        <f t="shared" si="674"/>
        <v>0.11179378042373386</v>
      </c>
      <c r="E7171" s="3">
        <f>(M7171-C7171)^2</f>
        <v>2.8522613423265702E-4</v>
      </c>
      <c r="K7171" s="2">
        <f t="shared" si="678"/>
        <v>7160.4943511747833</v>
      </c>
      <c r="L7171" s="3">
        <v>0.16254731176038201</v>
      </c>
      <c r="M7171" s="3">
        <v>5.8571090056760498E-2</v>
      </c>
      <c r="O7171" s="3">
        <f t="shared" si="675"/>
        <v>2.724214746550992E-2</v>
      </c>
      <c r="P7171" s="3">
        <f t="shared" si="676"/>
        <v>3.6314724181593823E-3</v>
      </c>
    </row>
    <row r="7172" spans="1:16" x14ac:dyDescent="0.55000000000000004">
      <c r="A7172" s="2">
        <f t="shared" si="677"/>
        <v>7161.4943511747833</v>
      </c>
      <c r="C7172" s="2">
        <f t="shared" si="673"/>
        <v>-7.3809570007968867E-2</v>
      </c>
      <c r="D7172" s="2">
        <f t="shared" si="674"/>
        <v>-1.7604302509262853E-3</v>
      </c>
      <c r="E7172" s="3">
        <f>(M7172-C7172)^2</f>
        <v>2.6934545875718886E-4</v>
      </c>
      <c r="K7172" s="2">
        <f t="shared" si="678"/>
        <v>7161.4943511747833</v>
      </c>
      <c r="L7172" s="3">
        <v>2.93776569052356E-2</v>
      </c>
      <c r="M7172" s="3">
        <v>-9.0221317591854894E-2</v>
      </c>
      <c r="O7172" s="3">
        <f t="shared" si="675"/>
        <v>1.0164809883873754E-3</v>
      </c>
      <c r="P7172" s="3">
        <f t="shared" si="676"/>
        <v>7.8376862977370381E-3</v>
      </c>
    </row>
    <row r="7173" spans="1:16" x14ac:dyDescent="0.55000000000000004">
      <c r="A7173" s="2">
        <f t="shared" si="677"/>
        <v>7162.4943511747833</v>
      </c>
      <c r="C7173" s="2">
        <f t="shared" si="673"/>
        <v>-0.2045300248140344</v>
      </c>
      <c r="D7173" s="2">
        <f t="shared" si="674"/>
        <v>-0.11487223288953827</v>
      </c>
      <c r="E7173" s="3">
        <f>(M7173-C7173)^2</f>
        <v>1.4130580302611689E-4</v>
      </c>
      <c r="K7173" s="2">
        <f t="shared" si="678"/>
        <v>7162.4943511747833</v>
      </c>
      <c r="L7173" s="3">
        <v>-0.11114981436757999</v>
      </c>
      <c r="M7173" s="3">
        <v>-0.21641723655716899</v>
      </c>
      <c r="O7173" s="3">
        <f t="shared" si="675"/>
        <v>1.1803773462067825E-2</v>
      </c>
      <c r="P7173" s="3">
        <f t="shared" si="676"/>
        <v>4.6107524421901268E-2</v>
      </c>
    </row>
    <row r="7174" spans="1:16" x14ac:dyDescent="0.55000000000000004">
      <c r="A7174" s="2">
        <f t="shared" si="677"/>
        <v>7163.4943511747833</v>
      </c>
      <c r="C7174" s="2">
        <f t="shared" si="673"/>
        <v>-0.2838507001840998</v>
      </c>
      <c r="D7174" s="2">
        <f t="shared" si="674"/>
        <v>-0.19911586598079456</v>
      </c>
      <c r="E7174" s="3">
        <f>(M7174-C7174)^2</f>
        <v>2.0788273235863956E-5</v>
      </c>
      <c r="K7174" s="2">
        <f t="shared" si="678"/>
        <v>7163.4943511747833</v>
      </c>
      <c r="L7174" s="3">
        <v>-0.22383912510864601</v>
      </c>
      <c r="M7174" s="3">
        <v>-0.28841011607167399</v>
      </c>
      <c r="O7174" s="3">
        <f t="shared" si="675"/>
        <v>4.8988953378922687E-2</v>
      </c>
      <c r="P7174" s="3">
        <f t="shared" si="676"/>
        <v>8.2208075521547214E-2</v>
      </c>
    </row>
    <row r="7175" spans="1:16" x14ac:dyDescent="0.55000000000000004">
      <c r="A7175" s="2">
        <f t="shared" si="677"/>
        <v>7164.4943511747833</v>
      </c>
      <c r="C7175" s="2">
        <f t="shared" ref="C7175:C7238" si="679">$B$2*EXP(-C$4*((PI()/($B$1*$B$3)))^0.5)*SIN(2*PI()*$A7175/$B$3-C$4*SQRT(PI()/($B$1*$B$3)))</f>
        <v>-0.29183777357854551</v>
      </c>
      <c r="D7175" s="2">
        <f t="shared" ref="D7175:D7238" si="680">$B$2*EXP(-D$4*((PI()/($B$1*$B$3)))^0.5)*SIN(2*PI()*$A7175/$B$3-D$4*SQRT(PI()/($B$1*$B$3)))</f>
        <v>-0.2333203343925698</v>
      </c>
      <c r="E7175" s="3">
        <f>(M7175-C7175)^2</f>
        <v>1.3460685803506687E-5</v>
      </c>
      <c r="K7175" s="2">
        <f t="shared" si="678"/>
        <v>7164.4943511747833</v>
      </c>
      <c r="L7175" s="3">
        <v>-0.28046653836913099</v>
      </c>
      <c r="M7175" s="3">
        <v>-0.28816889284956199</v>
      </c>
      <c r="O7175" s="3">
        <f t="shared" ref="O7175:O7238" si="681">(L7175-$J$1)^2</f>
        <v>7.7262815790363482E-2</v>
      </c>
      <c r="P7175" s="3">
        <f t="shared" ref="P7175:P7238" si="682">(M7175-$J$2)^2</f>
        <v>8.2069806903693643E-2</v>
      </c>
    </row>
    <row r="7176" spans="1:16" x14ac:dyDescent="0.55000000000000004">
      <c r="A7176" s="2">
        <f t="shared" si="677"/>
        <v>7165.4943511747833</v>
      </c>
      <c r="C7176" s="2">
        <f t="shared" si="679"/>
        <v>-0.22648403939895798</v>
      </c>
      <c r="D7176" s="2">
        <f t="shared" si="680"/>
        <v>-0.20888982372689399</v>
      </c>
      <c r="E7176" s="3">
        <f>(M7176-C7176)^2</f>
        <v>1.1513411583470303E-4</v>
      </c>
      <c r="K7176" s="2">
        <f t="shared" si="678"/>
        <v>7165.4943511747833</v>
      </c>
      <c r="L7176" s="3">
        <v>-0.26684936720697899</v>
      </c>
      <c r="M7176" s="3">
        <v>-0.21575398274325</v>
      </c>
      <c r="O7176" s="3">
        <f t="shared" si="681"/>
        <v>6.9878133704087977E-2</v>
      </c>
      <c r="P7176" s="3">
        <f t="shared" si="682"/>
        <v>4.5823127818663191E-2</v>
      </c>
    </row>
    <row r="7177" spans="1:16" x14ac:dyDescent="0.55000000000000004">
      <c r="A7177" s="2">
        <f t="shared" si="677"/>
        <v>7166.4943511747833</v>
      </c>
      <c r="C7177" s="2">
        <f t="shared" si="679"/>
        <v>-0.10421333334008286</v>
      </c>
      <c r="D7177" s="2">
        <f t="shared" si="680"/>
        <v>-0.13196388665281333</v>
      </c>
      <c r="E7177" s="3">
        <f>(M7177-C7177)^2</f>
        <v>2.2234341191214058E-4</v>
      </c>
      <c r="K7177" s="2">
        <f t="shared" si="678"/>
        <v>7166.4943511747833</v>
      </c>
      <c r="L7177" s="3">
        <v>-0.186398116614548</v>
      </c>
      <c r="M7177" s="3">
        <v>-8.9302149218352597E-2</v>
      </c>
      <c r="O7177" s="3">
        <f t="shared" si="681"/>
        <v>3.3816809977522296E-2</v>
      </c>
      <c r="P7177" s="3">
        <f t="shared" si="682"/>
        <v>7.6757819140787715E-3</v>
      </c>
    </row>
    <row r="7178" spans="1:16" x14ac:dyDescent="0.55000000000000004">
      <c r="A7178" s="2">
        <f t="shared" si="677"/>
        <v>7167.4943511747833</v>
      </c>
      <c r="C7178" s="2">
        <f t="shared" si="679"/>
        <v>4.4246888673080131E-2</v>
      </c>
      <c r="D7178" s="2">
        <f t="shared" si="680"/>
        <v>-2.1874531769304401E-2</v>
      </c>
      <c r="E7178" s="3">
        <f>(M7178-C7178)^2</f>
        <v>2.3314458708856219E-4</v>
      </c>
      <c r="K7178" s="2">
        <f t="shared" si="678"/>
        <v>7167.4943511747833</v>
      </c>
      <c r="L7178" s="3">
        <v>-5.9262301386037101E-2</v>
      </c>
      <c r="M7178" s="3">
        <v>5.9515961568595503E-2</v>
      </c>
      <c r="O7178" s="3">
        <f t="shared" si="681"/>
        <v>3.2214318902501356E-3</v>
      </c>
      <c r="P7178" s="3">
        <f t="shared" si="682"/>
        <v>3.746244326425095E-3</v>
      </c>
    </row>
    <row r="7179" spans="1:16" x14ac:dyDescent="0.55000000000000004">
      <c r="A7179" s="2">
        <f t="shared" si="677"/>
        <v>7168.4943511747833</v>
      </c>
      <c r="C7179" s="2">
        <f t="shared" si="679"/>
        <v>0.18158756811231686</v>
      </c>
      <c r="D7179" s="2">
        <f t="shared" si="680"/>
        <v>9.3712040988151085E-2</v>
      </c>
      <c r="E7179" s="3">
        <f>(M7179-C7179)^2</f>
        <v>1.4019418314037147E-4</v>
      </c>
      <c r="K7179" s="2">
        <f t="shared" si="678"/>
        <v>7168.4943511747833</v>
      </c>
      <c r="L7179" s="3">
        <v>8.2716124861234502E-2</v>
      </c>
      <c r="M7179" s="3">
        <v>0.193427930570467</v>
      </c>
      <c r="O7179" s="3">
        <f t="shared" si="681"/>
        <v>7.262579117526753E-3</v>
      </c>
      <c r="P7179" s="3">
        <f t="shared" si="682"/>
        <v>3.8071244629659273E-2</v>
      </c>
    </row>
    <row r="7180" spans="1:16" x14ac:dyDescent="0.55000000000000004">
      <c r="A7180" s="2">
        <f t="shared" ref="A7180:A7243" si="683">K7180</f>
        <v>7169.4943511747833</v>
      </c>
      <c r="C7180" s="2">
        <f t="shared" si="679"/>
        <v>0.27329406275291346</v>
      </c>
      <c r="D7180" s="2">
        <f t="shared" si="680"/>
        <v>0.18574814362939654</v>
      </c>
      <c r="E7180" s="3">
        <f>(M7180-C7180)^2</f>
        <v>3.1366851058947061E-5</v>
      </c>
      <c r="K7180" s="2">
        <f t="shared" si="678"/>
        <v>7169.4943511747833</v>
      </c>
      <c r="L7180" s="3">
        <v>0.20397778450342399</v>
      </c>
      <c r="M7180" s="3">
        <v>0.27889467442119997</v>
      </c>
      <c r="O7180" s="3">
        <f t="shared" si="681"/>
        <v>4.2634992486505957E-2</v>
      </c>
      <c r="P7180" s="3">
        <f t="shared" si="682"/>
        <v>7.8728101481855842E-2</v>
      </c>
    </row>
    <row r="7181" spans="1:16" x14ac:dyDescent="0.55000000000000004">
      <c r="A7181" s="2">
        <f t="shared" si="683"/>
        <v>7170.4943511747833</v>
      </c>
      <c r="C7181" s="2">
        <f t="shared" si="679"/>
        <v>0.29631990984850509</v>
      </c>
      <c r="D7181" s="2">
        <f t="shared" si="680"/>
        <v>0.23110448068686917</v>
      </c>
      <c r="E7181" s="3">
        <f>(M7181-C7181)^2</f>
        <v>3.2739027473202835E-6</v>
      </c>
      <c r="K7181" s="2">
        <f t="shared" ref="K7181:K7244" si="684">K7180+1</f>
        <v>7170.4943511747833</v>
      </c>
      <c r="L7181" s="3">
        <v>0.27415194263042397</v>
      </c>
      <c r="M7181" s="3">
        <v>0.29451051692619101</v>
      </c>
      <c r="O7181" s="3">
        <f t="shared" si="681"/>
        <v>7.6538865861930178E-2</v>
      </c>
      <c r="P7181" s="3">
        <f t="shared" si="682"/>
        <v>8.7735107220892519E-2</v>
      </c>
    </row>
    <row r="7182" spans="1:16" x14ac:dyDescent="0.55000000000000004">
      <c r="A7182" s="2">
        <f t="shared" si="683"/>
        <v>7171.4943511747833</v>
      </c>
      <c r="C7182" s="2">
        <f t="shared" si="679"/>
        <v>0.24487855819173165</v>
      </c>
      <c r="D7182" s="2">
        <f t="shared" si="680"/>
        <v>0.21838269769941121</v>
      </c>
      <c r="E7182" s="3">
        <f>(M7182-C7182)^2</f>
        <v>7.24913417071671E-5</v>
      </c>
      <c r="K7182" s="2">
        <f t="shared" si="684"/>
        <v>7171.4943511747833</v>
      </c>
      <c r="L7182" s="3">
        <v>0.27566304601045299</v>
      </c>
      <c r="M7182" s="3">
        <v>0.23636437345641101</v>
      </c>
      <c r="O7182" s="3">
        <f t="shared" si="681"/>
        <v>7.7377262695872404E-2</v>
      </c>
      <c r="P7182" s="3">
        <f t="shared" si="682"/>
        <v>5.6670174849897677E-2</v>
      </c>
    </row>
    <row r="7183" spans="1:16" x14ac:dyDescent="0.55000000000000004">
      <c r="A7183" s="2">
        <f t="shared" si="683"/>
        <v>7172.4943511747833</v>
      </c>
      <c r="C7183" s="2">
        <f t="shared" si="679"/>
        <v>0.13189756759397445</v>
      </c>
      <c r="D7183" s="2">
        <f t="shared" si="680"/>
        <v>0.1507798648290801</v>
      </c>
      <c r="E7183" s="3">
        <f>(M7183-C7183)^2</f>
        <v>1.6584961250444897E-4</v>
      </c>
      <c r="K7183" s="2">
        <f t="shared" si="684"/>
        <v>7172.4943511747833</v>
      </c>
      <c r="L7183" s="3">
        <v>0.20813262942777899</v>
      </c>
      <c r="M7183" s="3">
        <v>0.11901930635635199</v>
      </c>
      <c r="O7183" s="3">
        <f t="shared" si="681"/>
        <v>4.4368060146943063E-2</v>
      </c>
      <c r="P7183" s="3">
        <f t="shared" si="682"/>
        <v>1.4570883755380419E-2</v>
      </c>
    </row>
    <row r="7184" spans="1:16" x14ac:dyDescent="0.55000000000000004">
      <c r="A7184" s="2">
        <f t="shared" si="683"/>
        <v>7173.4943511747833</v>
      </c>
      <c r="C7184" s="2">
        <f t="shared" si="679"/>
        <v>-1.4230174384666356E-2</v>
      </c>
      <c r="D7184" s="2">
        <f t="shared" si="680"/>
        <v>4.5285031492716711E-2</v>
      </c>
      <c r="E7184" s="3">
        <f>(M7184-C7184)^2</f>
        <v>1.9334095957676298E-4</v>
      </c>
      <c r="K7184" s="2">
        <f t="shared" si="684"/>
        <v>7173.4943511747833</v>
      </c>
      <c r="L7184" s="3">
        <v>8.8474104643822896E-2</v>
      </c>
      <c r="M7184" s="3">
        <v>-2.8134884362827101E-2</v>
      </c>
      <c r="O7184" s="3">
        <f t="shared" si="681"/>
        <v>8.2771323548765582E-3</v>
      </c>
      <c r="P7184" s="3">
        <f t="shared" si="682"/>
        <v>6.9929967973909359E-4</v>
      </c>
    </row>
    <row r="7185" spans="1:16" x14ac:dyDescent="0.55000000000000004">
      <c r="A7185" s="2">
        <f t="shared" si="683"/>
        <v>7174.4943511747833</v>
      </c>
      <c r="C7185" s="2">
        <f t="shared" si="679"/>
        <v>-0.15678177723473541</v>
      </c>
      <c r="D7185" s="2">
        <f t="shared" si="680"/>
        <v>-7.1590236733763829E-2</v>
      </c>
      <c r="E7185" s="3">
        <f>(M7185-C7185)^2</f>
        <v>1.3134859624439993E-4</v>
      </c>
      <c r="K7185" s="2">
        <f t="shared" si="684"/>
        <v>7174.4943511747833</v>
      </c>
      <c r="L7185" s="3">
        <v>-5.3343308501677199E-2</v>
      </c>
      <c r="M7185" s="3">
        <v>-0.16824251875718499</v>
      </c>
      <c r="O7185" s="3">
        <f t="shared" si="681"/>
        <v>2.5845700038480291E-3</v>
      </c>
      <c r="P7185" s="3">
        <f t="shared" si="682"/>
        <v>2.7739538519527207E-2</v>
      </c>
    </row>
    <row r="7186" spans="1:16" x14ac:dyDescent="0.55000000000000004">
      <c r="A7186" s="2">
        <f t="shared" si="683"/>
        <v>7175.4943511747833</v>
      </c>
      <c r="C7186" s="2">
        <f t="shared" si="679"/>
        <v>-0.25993305841198588</v>
      </c>
      <c r="D7186" s="2">
        <f t="shared" si="680"/>
        <v>-0.17047439396703004</v>
      </c>
      <c r="E7186" s="3">
        <f>(M7186-C7186)^2</f>
        <v>3.943478551586873E-5</v>
      </c>
      <c r="K7186" s="2">
        <f t="shared" si="684"/>
        <v>7175.4943511747833</v>
      </c>
      <c r="L7186" s="3">
        <v>-0.18180055911507101</v>
      </c>
      <c r="M7186" s="3">
        <v>-0.26621277062799298</v>
      </c>
      <c r="O7186" s="3">
        <f t="shared" si="681"/>
        <v>3.2147025866552562E-2</v>
      </c>
      <c r="P7186" s="3">
        <f t="shared" si="682"/>
        <v>6.9971973795027495E-2</v>
      </c>
    </row>
    <row r="7187" spans="1:16" x14ac:dyDescent="0.55000000000000004">
      <c r="A7187" s="2">
        <f t="shared" si="683"/>
        <v>7176.4943511747833</v>
      </c>
      <c r="C7187" s="2">
        <f t="shared" si="679"/>
        <v>-0.29776140285853298</v>
      </c>
      <c r="D7187" s="2">
        <f t="shared" si="680"/>
        <v>-0.22651718227495579</v>
      </c>
      <c r="E7187" s="3">
        <f>(M7187-C7187)^2</f>
        <v>6.4019235598008534E-8</v>
      </c>
      <c r="K7187" s="2">
        <f t="shared" si="684"/>
        <v>7176.4943511747833</v>
      </c>
      <c r="L7187" s="3">
        <v>-0.26472473188930501</v>
      </c>
      <c r="M7187" s="3">
        <v>-0.29750838263088702</v>
      </c>
      <c r="O7187" s="3">
        <f t="shared" si="681"/>
        <v>6.8759375501216788E-2</v>
      </c>
      <c r="P7187" s="3">
        <f t="shared" si="682"/>
        <v>8.7508154975271424E-2</v>
      </c>
    </row>
    <row r="7188" spans="1:16" x14ac:dyDescent="0.55000000000000004">
      <c r="A7188" s="2">
        <f t="shared" si="683"/>
        <v>7177.4943511747833</v>
      </c>
      <c r="C7188" s="2">
        <f t="shared" si="679"/>
        <v>-0.2607602916036646</v>
      </c>
      <c r="D7188" s="2">
        <f t="shared" si="680"/>
        <v>-0.22563466967444581</v>
      </c>
      <c r="E7188" s="3">
        <f>(M7188-C7188)^2</f>
        <v>4.1849474860679856E-5</v>
      </c>
      <c r="K7188" s="2">
        <f t="shared" si="684"/>
        <v>7177.4943511747833</v>
      </c>
      <c r="L7188" s="3">
        <v>-0.28134695332885201</v>
      </c>
      <c r="M7188" s="3">
        <v>-0.25429117459585898</v>
      </c>
      <c r="O7188" s="3">
        <f t="shared" si="681"/>
        <v>7.7753034544320962E-2</v>
      </c>
      <c r="P7188" s="3">
        <f t="shared" si="682"/>
        <v>6.3807045550922148E-2</v>
      </c>
    </row>
    <row r="7189" spans="1:16" x14ac:dyDescent="0.55000000000000004">
      <c r="A7189" s="2">
        <f t="shared" si="683"/>
        <v>7178.4943511747833</v>
      </c>
      <c r="C7189" s="2">
        <f t="shared" si="679"/>
        <v>-0.15822835431854901</v>
      </c>
      <c r="D7189" s="2">
        <f t="shared" si="680"/>
        <v>-0.16804863755452726</v>
      </c>
      <c r="E7189" s="3">
        <f>(M7189-C7189)^2</f>
        <v>1.1757476814366341E-4</v>
      </c>
      <c r="K7189" s="2">
        <f t="shared" si="684"/>
        <v>7178.4943511747833</v>
      </c>
      <c r="L7189" s="3">
        <v>-0.22750408495740099</v>
      </c>
      <c r="M7189" s="3">
        <v>-0.14738516437537899</v>
      </c>
      <c r="O7189" s="3">
        <f t="shared" si="681"/>
        <v>5.0624749296528125E-2</v>
      </c>
      <c r="P7189" s="3">
        <f t="shared" si="682"/>
        <v>2.1226903357349496E-2</v>
      </c>
    </row>
    <row r="7190" spans="1:16" x14ac:dyDescent="0.55000000000000004">
      <c r="A7190" s="2">
        <f t="shared" si="683"/>
        <v>7179.4943511747833</v>
      </c>
      <c r="C7190" s="2">
        <f t="shared" si="679"/>
        <v>-1.5932560749301872E-2</v>
      </c>
      <c r="D7190" s="2">
        <f t="shared" si="680"/>
        <v>-6.8230845512472424E-2</v>
      </c>
      <c r="E7190" s="3">
        <f>(M7190-C7190)^2</f>
        <v>1.5294108929310009E-4</v>
      </c>
      <c r="K7190" s="2">
        <f t="shared" si="684"/>
        <v>7179.4943511747833</v>
      </c>
      <c r="L7190" s="3">
        <v>-0.116681407175489</v>
      </c>
      <c r="M7190" s="3">
        <v>-3.56562542590424E-3</v>
      </c>
      <c r="O7190" s="3">
        <f t="shared" si="681"/>
        <v>1.3036333688374466E-2</v>
      </c>
      <c r="P7190" s="3">
        <f t="shared" si="682"/>
        <v>3.5156851987548431E-6</v>
      </c>
    </row>
    <row r="7191" spans="1:16" x14ac:dyDescent="0.55000000000000004">
      <c r="A7191" s="2">
        <f t="shared" si="683"/>
        <v>7180.4943511747833</v>
      </c>
      <c r="C7191" s="2">
        <f t="shared" si="679"/>
        <v>0.1303671931629721</v>
      </c>
      <c r="D7191" s="2">
        <f t="shared" si="680"/>
        <v>4.8733819773320329E-2</v>
      </c>
      <c r="E7191" s="3">
        <f>(M7191-C7191)^2</f>
        <v>1.1620308267600469E-4</v>
      </c>
      <c r="K7191" s="2">
        <f t="shared" si="684"/>
        <v>7180.4943511747833</v>
      </c>
      <c r="L7191" s="3">
        <v>2.3364852872423601E-2</v>
      </c>
      <c r="M7191" s="3">
        <v>0.141146946531023</v>
      </c>
      <c r="O7191" s="3">
        <f t="shared" si="681"/>
        <v>6.6923076893396418E-4</v>
      </c>
      <c r="P7191" s="3">
        <f t="shared" si="682"/>
        <v>2.0402567376626799E-2</v>
      </c>
    </row>
    <row r="7192" spans="1:16" x14ac:dyDescent="0.55000000000000004">
      <c r="A7192" s="2">
        <f t="shared" si="683"/>
        <v>7181.4943511747833</v>
      </c>
      <c r="C7192" s="2">
        <f t="shared" si="679"/>
        <v>0.24390478914606314</v>
      </c>
      <c r="D7192" s="2">
        <f t="shared" si="680"/>
        <v>0.15345134633378005</v>
      </c>
      <c r="E7192" s="3">
        <f>(M7192-C7192)^2</f>
        <v>4.3607545785577294E-5</v>
      </c>
      <c r="K7192" s="2">
        <f t="shared" si="684"/>
        <v>7181.4943511747833</v>
      </c>
      <c r="L7192" s="3">
        <v>0.157559240573414</v>
      </c>
      <c r="M7192" s="3">
        <v>0.25050839011716802</v>
      </c>
      <c r="O7192" s="3">
        <f t="shared" si="681"/>
        <v>2.5620446529098971E-2</v>
      </c>
      <c r="P7192" s="3">
        <f t="shared" si="682"/>
        <v>6.3604335343827478E-2</v>
      </c>
    </row>
    <row r="7193" spans="1:16" x14ac:dyDescent="0.55000000000000004">
      <c r="A7193" s="2">
        <f t="shared" si="683"/>
        <v>7182.4943511747833</v>
      </c>
      <c r="C7193" s="2">
        <f t="shared" si="679"/>
        <v>0.29614746093966887</v>
      </c>
      <c r="D7193" s="2">
        <f t="shared" si="680"/>
        <v>0.21960551104622447</v>
      </c>
      <c r="E7193" s="3">
        <f>(M7193-C7193)^2</f>
        <v>9.6234612333199668E-7</v>
      </c>
      <c r="K7193" s="2">
        <f t="shared" si="684"/>
        <v>7182.4943511747833</v>
      </c>
      <c r="L7193" s="3">
        <v>0.25229193904622499</v>
      </c>
      <c r="M7193" s="3">
        <v>0.29712845335723997</v>
      </c>
      <c r="O7193" s="3">
        <f t="shared" si="681"/>
        <v>6.4921297752041918E-2</v>
      </c>
      <c r="P7193" s="3">
        <f t="shared" si="682"/>
        <v>8.9292832250962156E-2</v>
      </c>
    </row>
    <row r="7194" spans="1:16" x14ac:dyDescent="0.55000000000000004">
      <c r="A7194" s="2">
        <f t="shared" si="683"/>
        <v>7183.4943511747833</v>
      </c>
      <c r="C7194" s="2">
        <f t="shared" si="679"/>
        <v>0.27396627155876119</v>
      </c>
      <c r="D7194" s="2">
        <f t="shared" si="680"/>
        <v>0.23057132460616028</v>
      </c>
      <c r="E7194" s="3">
        <f>(M7194-C7194)^2</f>
        <v>2.1487112604822381E-5</v>
      </c>
      <c r="K7194" s="2">
        <f t="shared" si="684"/>
        <v>7183.4943511747833</v>
      </c>
      <c r="L7194" s="3">
        <v>0.28383655627934601</v>
      </c>
      <c r="M7194" s="3">
        <v>0.269330852202886</v>
      </c>
      <c r="O7194" s="3">
        <f t="shared" si="681"/>
        <v>8.1991281876100802E-2</v>
      </c>
      <c r="P7194" s="3">
        <f t="shared" si="682"/>
        <v>7.3452632634714091E-2</v>
      </c>
    </row>
    <row r="7195" spans="1:16" x14ac:dyDescent="0.55000000000000004">
      <c r="A7195" s="2">
        <f t="shared" si="683"/>
        <v>7184.4943511747833</v>
      </c>
      <c r="C7195" s="2">
        <f t="shared" si="679"/>
        <v>0.18293550401053069</v>
      </c>
      <c r="D7195" s="2">
        <f t="shared" si="680"/>
        <v>0.18359300385245492</v>
      </c>
      <c r="E7195" s="3">
        <f>(M7195-C7195)^2</f>
        <v>7.8461253350530557E-5</v>
      </c>
      <c r="K7195" s="2">
        <f t="shared" si="684"/>
        <v>7184.4943511747833</v>
      </c>
      <c r="L7195" s="3">
        <v>0.244292547198142</v>
      </c>
      <c r="M7195" s="3">
        <v>0.17407766830701199</v>
      </c>
      <c r="O7195" s="3">
        <f t="shared" si="681"/>
        <v>6.0908852634069352E-2</v>
      </c>
      <c r="P7195" s="3">
        <f t="shared" si="682"/>
        <v>3.0894487438587841E-2</v>
      </c>
    </row>
    <row r="7196" spans="1:16" x14ac:dyDescent="0.55000000000000004">
      <c r="A7196" s="2">
        <f t="shared" si="683"/>
        <v>7185.4943511747833</v>
      </c>
      <c r="C7196" s="2">
        <f t="shared" si="679"/>
        <v>4.5931806250051443E-2</v>
      </c>
      <c r="D7196" s="2">
        <f t="shared" si="680"/>
        <v>9.0476518726384417E-2</v>
      </c>
      <c r="E7196" s="3">
        <f>(M7196-C7196)^2</f>
        <v>1.146217284581835E-4</v>
      </c>
      <c r="K7196" s="2">
        <f t="shared" si="684"/>
        <v>7185.4943511747833</v>
      </c>
      <c r="L7196" s="3">
        <v>0.143563954190225</v>
      </c>
      <c r="M7196" s="3">
        <v>3.5225652484194001E-2</v>
      </c>
      <c r="O7196" s="3">
        <f t="shared" si="681"/>
        <v>2.1336034815453361E-2</v>
      </c>
      <c r="P7196" s="3">
        <f t="shared" si="682"/>
        <v>1.3628103895068249E-3</v>
      </c>
    </row>
    <row r="7197" spans="1:16" x14ac:dyDescent="0.55000000000000004">
      <c r="A7197" s="2">
        <f t="shared" si="683"/>
        <v>7186.4943511747833</v>
      </c>
      <c r="C7197" s="2">
        <f t="shared" si="679"/>
        <v>-0.10261486527435452</v>
      </c>
      <c r="D7197" s="2">
        <f t="shared" si="680"/>
        <v>-2.5377327874606496E-2</v>
      </c>
      <c r="E7197" s="3">
        <f>(M7197-C7197)^2</f>
        <v>9.6707187284738425E-5</v>
      </c>
      <c r="K7197" s="2">
        <f t="shared" si="684"/>
        <v>7186.4943511747833</v>
      </c>
      <c r="L7197" s="3">
        <v>6.8788782492524301E-3</v>
      </c>
      <c r="M7197" s="3">
        <v>-0.112448846527374</v>
      </c>
      <c r="O7197" s="3">
        <f t="shared" si="681"/>
        <v>8.8050453711636755E-5</v>
      </c>
      <c r="P7197" s="3">
        <f t="shared" si="682"/>
        <v>1.226738709755083E-2</v>
      </c>
    </row>
    <row r="7198" spans="1:16" x14ac:dyDescent="0.55000000000000004">
      <c r="A7198" s="2">
        <f t="shared" si="683"/>
        <v>7187.4943511747833</v>
      </c>
      <c r="C7198" s="2">
        <f t="shared" si="679"/>
        <v>-0.22537372668767006</v>
      </c>
      <c r="D7198" s="2">
        <f t="shared" si="680"/>
        <v>-0.13485368023437916</v>
      </c>
      <c r="E7198" s="3">
        <f>(M7198-C7198)^2</f>
        <v>4.3376814062901913E-5</v>
      </c>
      <c r="K7198" s="2">
        <f t="shared" si="684"/>
        <v>7187.4943511747833</v>
      </c>
      <c r="L7198" s="3">
        <v>-0.13152905542270801</v>
      </c>
      <c r="M7198" s="3">
        <v>-0.23195983434416201</v>
      </c>
      <c r="O7198" s="3">
        <f t="shared" si="681"/>
        <v>1.6647299239225505E-2</v>
      </c>
      <c r="P7198" s="3">
        <f t="shared" si="682"/>
        <v>5.3023915968832672E-2</v>
      </c>
    </row>
    <row r="7199" spans="1:16" x14ac:dyDescent="0.55000000000000004">
      <c r="A7199" s="2">
        <f t="shared" si="683"/>
        <v>7188.4943511747833</v>
      </c>
      <c r="C7199" s="2">
        <f t="shared" si="679"/>
        <v>-0.29149464532001157</v>
      </c>
      <c r="D7199" s="2">
        <f t="shared" si="680"/>
        <v>-0.2104403901003904</v>
      </c>
      <c r="E7199" s="3">
        <f>(M7199-C7199)^2</f>
        <v>3.5358942130649242E-6</v>
      </c>
      <c r="K7199" s="2">
        <f t="shared" si="684"/>
        <v>7188.4943511747833</v>
      </c>
      <c r="L7199" s="3">
        <v>-0.23699472121703</v>
      </c>
      <c r="M7199" s="3">
        <v>-0.293375042675111</v>
      </c>
      <c r="O7199" s="3">
        <f t="shared" si="681"/>
        <v>5.4985597215136406E-2</v>
      </c>
      <c r="P7199" s="3">
        <f t="shared" si="682"/>
        <v>8.5079808630790163E-2</v>
      </c>
    </row>
    <row r="7200" spans="1:16" x14ac:dyDescent="0.55000000000000004">
      <c r="A7200" s="2">
        <f t="shared" si="683"/>
        <v>7189.4943511747833</v>
      </c>
      <c r="C7200" s="2">
        <f t="shared" si="679"/>
        <v>-0.28436098683201844</v>
      </c>
      <c r="D7200" s="2">
        <f t="shared" si="680"/>
        <v>-0.2331420057345498</v>
      </c>
      <c r="E7200" s="3">
        <f>(M7200-C7200)^2</f>
        <v>9.2923476779675471E-6</v>
      </c>
      <c r="K7200" s="2">
        <f t="shared" si="684"/>
        <v>7189.4943511747833</v>
      </c>
      <c r="L7200" s="3">
        <v>-0.28310358887403198</v>
      </c>
      <c r="M7200" s="3">
        <v>-0.28131265160144298</v>
      </c>
      <c r="O7200" s="3">
        <f t="shared" si="681"/>
        <v>7.8735768943650114E-2</v>
      </c>
      <c r="P7200" s="3">
        <f t="shared" si="682"/>
        <v>7.8188486500020998E-2</v>
      </c>
    </row>
    <row r="7201" spans="1:16" x14ac:dyDescent="0.55000000000000004">
      <c r="A7201" s="2">
        <f t="shared" si="683"/>
        <v>7190.4943511747833</v>
      </c>
      <c r="C7201" s="2">
        <f t="shared" si="679"/>
        <v>-0.20576548788028304</v>
      </c>
      <c r="D7201" s="2">
        <f t="shared" si="680"/>
        <v>-0.19725345748995365</v>
      </c>
      <c r="E7201" s="3">
        <f>(M7201-C7201)^2</f>
        <v>4.8604964577540167E-5</v>
      </c>
      <c r="K7201" s="2">
        <f t="shared" si="684"/>
        <v>7190.4943511747833</v>
      </c>
      <c r="L7201" s="3">
        <v>-0.25830740645037098</v>
      </c>
      <c r="M7201" s="3">
        <v>-0.19879376179720001</v>
      </c>
      <c r="O7201" s="3">
        <f t="shared" si="681"/>
        <v>6.5435054261100772E-2</v>
      </c>
      <c r="P7201" s="3">
        <f t="shared" si="682"/>
        <v>3.8849652695568594E-2</v>
      </c>
    </row>
    <row r="7202" spans="1:16" x14ac:dyDescent="0.55000000000000004">
      <c r="A7202" s="2">
        <f t="shared" si="683"/>
        <v>7191.4943511747833</v>
      </c>
      <c r="C7202" s="2">
        <f t="shared" si="679"/>
        <v>-7.5459729262874406E-2</v>
      </c>
      <c r="D7202" s="2">
        <f t="shared" si="680"/>
        <v>-0.11179378042376822</v>
      </c>
      <c r="E7202" s="3">
        <f>(M7202-C7202)^2</f>
        <v>8.053246311877111E-5</v>
      </c>
      <c r="K7202" s="2">
        <f t="shared" si="684"/>
        <v>7191.4943511747833</v>
      </c>
      <c r="L7202" s="3">
        <v>-0.16881653165840099</v>
      </c>
      <c r="M7202" s="3">
        <v>-6.6485741123882294E-2</v>
      </c>
      <c r="O7202" s="3">
        <f t="shared" si="681"/>
        <v>2.7659644616163687E-2</v>
      </c>
      <c r="P7202" s="3">
        <f t="shared" si="682"/>
        <v>4.1984090986178666E-3</v>
      </c>
    </row>
    <row r="7203" spans="1:16" x14ac:dyDescent="0.55000000000000004">
      <c r="A7203" s="2">
        <f t="shared" si="683"/>
        <v>7192.4943511747833</v>
      </c>
      <c r="C7203" s="2">
        <f t="shared" si="679"/>
        <v>7.3809570008051703E-2</v>
      </c>
      <c r="D7203" s="2">
        <f t="shared" si="680"/>
        <v>1.7604302509933456E-3</v>
      </c>
      <c r="E7203" s="3">
        <f>(M7203-C7203)^2</f>
        <v>7.5073141815097877E-5</v>
      </c>
      <c r="K7203" s="2">
        <f t="shared" si="684"/>
        <v>7192.4943511747833</v>
      </c>
      <c r="L7203" s="3">
        <v>-3.7044509250852897E-2</v>
      </c>
      <c r="M7203" s="3">
        <v>8.2474045861506307E-2</v>
      </c>
      <c r="O7203" s="3">
        <f t="shared" si="681"/>
        <v>1.1930024243931277E-3</v>
      </c>
      <c r="P7203" s="3">
        <f t="shared" si="682"/>
        <v>7.0836891907385402E-3</v>
      </c>
    </row>
    <row r="7204" spans="1:16" x14ac:dyDescent="0.55000000000000004">
      <c r="A7204" s="2">
        <f t="shared" si="683"/>
        <v>7193.4943511747833</v>
      </c>
      <c r="C7204" s="2">
        <f t="shared" si="679"/>
        <v>0.20453002481389973</v>
      </c>
      <c r="D7204" s="2">
        <f t="shared" si="680"/>
        <v>0.11487223288941173</v>
      </c>
      <c r="E7204" s="3">
        <f>(M7204-C7204)^2</f>
        <v>3.9033400610679521E-5</v>
      </c>
      <c r="K7204" s="2">
        <f t="shared" si="684"/>
        <v>7193.4943511747833</v>
      </c>
      <c r="L7204" s="3">
        <v>0.10400554030602301</v>
      </c>
      <c r="M7204" s="3">
        <v>0.21077769642904401</v>
      </c>
      <c r="O7204" s="3">
        <f t="shared" si="681"/>
        <v>1.1344418951247165E-2</v>
      </c>
      <c r="P7204" s="3">
        <f t="shared" si="682"/>
        <v>4.5142780970378847E-2</v>
      </c>
    </row>
    <row r="7205" spans="1:16" x14ac:dyDescent="0.55000000000000004">
      <c r="A7205" s="2">
        <f t="shared" si="683"/>
        <v>7194.4943511747833</v>
      </c>
      <c r="C7205" s="2">
        <f t="shared" si="679"/>
        <v>0.28385070018412561</v>
      </c>
      <c r="D7205" s="2">
        <f t="shared" si="680"/>
        <v>0.19911586598082961</v>
      </c>
      <c r="E7205" s="3">
        <f>(M7205-C7205)^2</f>
        <v>5.9539180431358304E-6</v>
      </c>
      <c r="K7205" s="2">
        <f t="shared" si="684"/>
        <v>7194.4943511747833</v>
      </c>
      <c r="L7205" s="3">
        <v>0.219006757089725</v>
      </c>
      <c r="M7205" s="3">
        <v>0.28629076535602899</v>
      </c>
      <c r="O7205" s="3">
        <f t="shared" si="681"/>
        <v>4.9067299960763457E-2</v>
      </c>
      <c r="P7205" s="3">
        <f t="shared" si="682"/>
        <v>8.2933272190805096E-2</v>
      </c>
    </row>
    <row r="7206" spans="1:16" x14ac:dyDescent="0.55000000000000004">
      <c r="A7206" s="2">
        <f t="shared" si="683"/>
        <v>7195.4943511747833</v>
      </c>
      <c r="C7206" s="2">
        <f t="shared" si="679"/>
        <v>0.29183777357852853</v>
      </c>
      <c r="D7206" s="2">
        <f t="shared" si="680"/>
        <v>0.23332033439257266</v>
      </c>
      <c r="E7206" s="3">
        <f>(M7206-C7206)^2</f>
        <v>3.0179941241150656E-6</v>
      </c>
      <c r="K7206" s="2">
        <f t="shared" si="684"/>
        <v>7195.4943511747833</v>
      </c>
      <c r="L7206" s="3">
        <v>0.27915637294102003</v>
      </c>
      <c r="M7206" s="3">
        <v>0.29010053608062703</v>
      </c>
      <c r="O7206" s="3">
        <f t="shared" si="681"/>
        <v>7.9332927380934601E-2</v>
      </c>
      <c r="P7206" s="3">
        <f t="shared" si="682"/>
        <v>8.5142072565123184E-2</v>
      </c>
    </row>
    <row r="7207" spans="1:16" x14ac:dyDescent="0.55000000000000004">
      <c r="A7207" s="2">
        <f t="shared" si="683"/>
        <v>7196.4943511747833</v>
      </c>
      <c r="C7207" s="2">
        <f t="shared" si="679"/>
        <v>0.22648403939899037</v>
      </c>
      <c r="D7207" s="2">
        <f t="shared" si="680"/>
        <v>0.20888982372691148</v>
      </c>
      <c r="E7207" s="3">
        <f>(M7207-C7207)^2</f>
        <v>2.7365573843841758E-5</v>
      </c>
      <c r="K7207" s="2">
        <f t="shared" si="684"/>
        <v>7196.4943511747833</v>
      </c>
      <c r="L7207" s="3">
        <v>0.26938954342882399</v>
      </c>
      <c r="M7207" s="3">
        <v>0.22125282789076001</v>
      </c>
      <c r="O7207" s="3">
        <f t="shared" si="681"/>
        <v>7.3926448111830342E-2</v>
      </c>
      <c r="P7207" s="3">
        <f t="shared" si="682"/>
        <v>4.970377621896746E-2</v>
      </c>
    </row>
    <row r="7208" spans="1:16" x14ac:dyDescent="0.55000000000000004">
      <c r="A7208" s="2">
        <f t="shared" si="683"/>
        <v>7197.4943511747833</v>
      </c>
      <c r="C7208" s="2">
        <f t="shared" si="679"/>
        <v>0.10421333334000275</v>
      </c>
      <c r="D7208" s="2">
        <f t="shared" si="680"/>
        <v>0.13196388665275802</v>
      </c>
      <c r="E7208" s="3">
        <f>(M7208-C7208)^2</f>
        <v>5.2162439729002091E-5</v>
      </c>
      <c r="K7208" s="2">
        <f t="shared" si="684"/>
        <v>7197.4943511747833</v>
      </c>
      <c r="L7208" s="3">
        <v>0.192152431593479</v>
      </c>
      <c r="M7208" s="3">
        <v>9.6990976402755599E-2</v>
      </c>
      <c r="O7208" s="3">
        <f t="shared" si="681"/>
        <v>3.7891376329922018E-2</v>
      </c>
      <c r="P7208" s="3">
        <f t="shared" si="682"/>
        <v>9.7380553712122179E-3</v>
      </c>
    </row>
    <row r="7209" spans="1:16" x14ac:dyDescent="0.55000000000000004">
      <c r="A7209" s="2">
        <f t="shared" si="683"/>
        <v>7198.4943511747833</v>
      </c>
      <c r="C7209" s="2">
        <f t="shared" si="679"/>
        <v>-4.4246888672896882E-2</v>
      </c>
      <c r="D7209" s="2">
        <f t="shared" si="680"/>
        <v>2.1874531769449101E-2</v>
      </c>
      <c r="E7209" s="3">
        <f>(M7209-C7209)^2</f>
        <v>5.3523536156041821E-5</v>
      </c>
      <c r="K7209" s="2">
        <f t="shared" si="684"/>
        <v>7198.4943511747833</v>
      </c>
      <c r="L7209" s="3">
        <v>6.6789551238402106E-2</v>
      </c>
      <c r="M7209" s="3">
        <v>-5.15628668136544E-2</v>
      </c>
      <c r="O7209" s="3">
        <f t="shared" si="681"/>
        <v>4.8016852272208289E-3</v>
      </c>
      <c r="P7209" s="3">
        <f t="shared" si="682"/>
        <v>2.4872420622297337E-3</v>
      </c>
    </row>
    <row r="7210" spans="1:16" x14ac:dyDescent="0.55000000000000004">
      <c r="A7210" s="2">
        <f t="shared" si="683"/>
        <v>7199.4943511747833</v>
      </c>
      <c r="C7210" s="2">
        <f t="shared" si="679"/>
        <v>-0.18158756811238463</v>
      </c>
      <c r="D7210" s="2">
        <f t="shared" si="680"/>
        <v>-9.3712040988212508E-2</v>
      </c>
      <c r="E7210" s="3">
        <f>(M7210-C7210)^2</f>
        <v>3.1527125046775097E-5</v>
      </c>
      <c r="K7210" s="2">
        <f t="shared" si="684"/>
        <v>7199.4943511747833</v>
      </c>
      <c r="L7210" s="3">
        <v>-7.5301186556628194E-2</v>
      </c>
      <c r="M7210" s="3">
        <v>-0.187202470163781</v>
      </c>
      <c r="O7210" s="3">
        <f t="shared" si="681"/>
        <v>5.2993368881865555E-3</v>
      </c>
      <c r="P7210" s="3">
        <f t="shared" si="682"/>
        <v>3.4414650494068624E-2</v>
      </c>
    </row>
    <row r="7211" spans="1:16" x14ac:dyDescent="0.55000000000000004">
      <c r="A7211" s="2">
        <f t="shared" si="683"/>
        <v>7200.4943511747833</v>
      </c>
      <c r="C7211" s="2">
        <f t="shared" si="679"/>
        <v>-0.27329406275294738</v>
      </c>
      <c r="D7211" s="2">
        <f t="shared" si="680"/>
        <v>-0.18574814362943717</v>
      </c>
      <c r="E7211" s="3">
        <f>(M7211-C7211)^2</f>
        <v>7.0861949587435684E-6</v>
      </c>
      <c r="K7211" s="2">
        <f t="shared" si="684"/>
        <v>7200.4943511747833</v>
      </c>
      <c r="L7211" s="3">
        <v>-0.198532275043903</v>
      </c>
      <c r="M7211" s="3">
        <v>-0.27595605354157599</v>
      </c>
      <c r="O7211" s="3">
        <f t="shared" si="681"/>
        <v>3.8426832886639332E-2</v>
      </c>
      <c r="P7211" s="3">
        <f t="shared" si="682"/>
        <v>7.5221533865001813E-2</v>
      </c>
    </row>
    <row r="7212" spans="1:16" x14ac:dyDescent="0.55000000000000004">
      <c r="A7212" s="2">
        <f t="shared" si="683"/>
        <v>7201.4943511747833</v>
      </c>
      <c r="C7212" s="2">
        <f t="shared" si="679"/>
        <v>-0.29631990984849665</v>
      </c>
      <c r="D7212" s="2">
        <f t="shared" si="680"/>
        <v>-0.2311044806868788</v>
      </c>
      <c r="E7212" s="3">
        <f>(M7212-C7212)^2</f>
        <v>5.2588377808705237E-7</v>
      </c>
      <c r="K7212" s="2">
        <f t="shared" si="684"/>
        <v>7201.4943511747833</v>
      </c>
      <c r="L7212" s="3">
        <v>-0.272039723641612</v>
      </c>
      <c r="M7212" s="3">
        <v>-0.29559473140281101</v>
      </c>
      <c r="O7212" s="3">
        <f t="shared" si="681"/>
        <v>7.2649160194086737E-2</v>
      </c>
      <c r="P7212" s="3">
        <f t="shared" si="682"/>
        <v>8.6379632946130699E-2</v>
      </c>
    </row>
    <row r="7213" spans="1:16" x14ac:dyDescent="0.55000000000000004">
      <c r="A7213" s="2">
        <f t="shared" si="683"/>
        <v>7202.4943511747833</v>
      </c>
      <c r="C7213" s="2">
        <f t="shared" si="679"/>
        <v>-0.24487855819168303</v>
      </c>
      <c r="D7213" s="2">
        <f t="shared" si="680"/>
        <v>-0.21838269769938742</v>
      </c>
      <c r="E7213" s="3">
        <f>(M7213-C7213)^2</f>
        <v>1.3532709674354628E-5</v>
      </c>
      <c r="K7213" s="2">
        <f t="shared" si="684"/>
        <v>7202.4943511747833</v>
      </c>
      <c r="L7213" s="3">
        <v>-0.27741313584135502</v>
      </c>
      <c r="M7213" s="3">
        <v>-0.24119987504762799</v>
      </c>
      <c r="O7213" s="3">
        <f t="shared" si="681"/>
        <v>7.5574679943832004E-2</v>
      </c>
      <c r="P7213" s="3">
        <f t="shared" si="682"/>
        <v>5.7364688344013107E-2</v>
      </c>
    </row>
    <row r="7214" spans="1:16" x14ac:dyDescent="0.55000000000000004">
      <c r="A7214" s="2">
        <f t="shared" si="683"/>
        <v>7203.4943511747833</v>
      </c>
      <c r="C7214" s="2">
        <f t="shared" si="679"/>
        <v>-0.13189756759401919</v>
      </c>
      <c r="D7214" s="2">
        <f t="shared" si="680"/>
        <v>-0.15077986482910996</v>
      </c>
      <c r="E7214" s="3">
        <f>(M7214-C7214)^2</f>
        <v>3.0278099451548932E-5</v>
      </c>
      <c r="K7214" s="2">
        <f t="shared" si="684"/>
        <v>7203.4943511747833</v>
      </c>
      <c r="L7214" s="3">
        <v>-0.213306707223476</v>
      </c>
      <c r="M7214" s="3">
        <v>-0.12639501369137099</v>
      </c>
      <c r="O7214" s="3">
        <f t="shared" si="681"/>
        <v>4.443751067005406E-2</v>
      </c>
      <c r="P7214" s="3">
        <f t="shared" si="682"/>
        <v>1.5551188456406812E-2</v>
      </c>
    </row>
    <row r="7215" spans="1:16" x14ac:dyDescent="0.55000000000000004">
      <c r="A7215" s="2">
        <f t="shared" si="683"/>
        <v>7204.4943511747833</v>
      </c>
      <c r="C7215" s="2">
        <f t="shared" si="679"/>
        <v>1.423017438461651E-2</v>
      </c>
      <c r="D7215" s="2">
        <f t="shared" si="680"/>
        <v>-4.5285031492755111E-2</v>
      </c>
      <c r="E7215" s="3">
        <f>(M7215-C7215)^2</f>
        <v>3.4059929645282793E-5</v>
      </c>
      <c r="K7215" s="2">
        <f t="shared" si="684"/>
        <v>7204.4943511747833</v>
      </c>
      <c r="L7215" s="3">
        <v>-9.5776290522733995E-2</v>
      </c>
      <c r="M7215" s="3">
        <v>2.00662629416282E-2</v>
      </c>
      <c r="O7215" s="3">
        <f t="shared" si="681"/>
        <v>8.6996004038000577E-3</v>
      </c>
      <c r="P7215" s="3">
        <f t="shared" si="682"/>
        <v>4.7336149291380217E-4</v>
      </c>
    </row>
    <row r="7216" spans="1:16" x14ac:dyDescent="0.55000000000000004">
      <c r="A7216" s="2">
        <f t="shared" si="683"/>
        <v>7205.4943511747833</v>
      </c>
      <c r="C7216" s="2">
        <f t="shared" si="679"/>
        <v>0.15678177723469297</v>
      </c>
      <c r="D7216" s="2">
        <f t="shared" si="680"/>
        <v>7.1590236733726581E-2</v>
      </c>
      <c r="E7216" s="3">
        <f>(M7216-C7216)^2</f>
        <v>2.2278799352928083E-5</v>
      </c>
      <c r="K7216" s="2">
        <f t="shared" si="684"/>
        <v>7205.4943511747833</v>
      </c>
      <c r="L7216" s="3">
        <v>4.57418922923978E-2</v>
      </c>
      <c r="M7216" s="3">
        <v>0.16150181953883899</v>
      </c>
      <c r="O7216" s="3">
        <f t="shared" si="681"/>
        <v>2.3277280786494843E-3</v>
      </c>
      <c r="P7216" s="3">
        <f t="shared" si="682"/>
        <v>2.6631768854136373E-2</v>
      </c>
    </row>
    <row r="7217" spans="1:16" x14ac:dyDescent="0.55000000000000004">
      <c r="A7217" s="2">
        <f t="shared" si="683"/>
        <v>7206.4943511747833</v>
      </c>
      <c r="C7217" s="2">
        <f t="shared" si="679"/>
        <v>0.25993305841202757</v>
      </c>
      <c r="D7217" s="2">
        <f t="shared" si="680"/>
        <v>0.17047439396707587</v>
      </c>
      <c r="E7217" s="3">
        <f>(M7217-C7217)^2</f>
        <v>6.5289710790739454E-6</v>
      </c>
      <c r="K7217" s="2">
        <f t="shared" si="684"/>
        <v>7206.4943511747833</v>
      </c>
      <c r="L7217" s="3">
        <v>0.1758037344208</v>
      </c>
      <c r="M7217" s="3">
        <v>0.26248824354799599</v>
      </c>
      <c r="O7217" s="3">
        <f t="shared" si="681"/>
        <v>3.1793877129251635E-2</v>
      </c>
      <c r="P7217" s="3">
        <f t="shared" si="682"/>
        <v>6.9790466330638262E-2</v>
      </c>
    </row>
    <row r="7218" spans="1:16" x14ac:dyDescent="0.55000000000000004">
      <c r="A7218" s="2">
        <f t="shared" si="683"/>
        <v>7207.4943511747833</v>
      </c>
      <c r="C7218" s="2">
        <f t="shared" si="679"/>
        <v>0.2977614028585332</v>
      </c>
      <c r="D7218" s="2">
        <f t="shared" si="680"/>
        <v>0.22651718227497214</v>
      </c>
      <c r="E7218" s="3">
        <f>(M7218-C7218)^2</f>
        <v>8.1477459741727483E-10</v>
      </c>
      <c r="K7218" s="2">
        <f t="shared" si="684"/>
        <v>7207.4943511747833</v>
      </c>
      <c r="L7218" s="3">
        <v>0.261834440656322</v>
      </c>
      <c r="M7218" s="3">
        <v>0.297732858601713</v>
      </c>
      <c r="O7218" s="3">
        <f t="shared" si="681"/>
        <v>6.9875150660250213E-2</v>
      </c>
      <c r="P7218" s="3">
        <f t="shared" si="682"/>
        <v>8.9654413173987008E-2</v>
      </c>
    </row>
    <row r="7219" spans="1:16" x14ac:dyDescent="0.55000000000000004">
      <c r="A7219" s="2">
        <f t="shared" si="683"/>
        <v>7208.4943511747833</v>
      </c>
      <c r="C7219" s="2">
        <f t="shared" si="679"/>
        <v>0.26076029160368874</v>
      </c>
      <c r="D7219" s="2">
        <f t="shared" si="680"/>
        <v>0.22563466967445592</v>
      </c>
      <c r="E7219" s="3">
        <f>(M7219-C7219)^2</f>
        <v>5.5312425697325025E-6</v>
      </c>
      <c r="K7219" s="2">
        <f t="shared" si="684"/>
        <v>7208.4943511747833</v>
      </c>
      <c r="L7219" s="3">
        <v>0.28228708692652299</v>
      </c>
      <c r="M7219" s="3">
        <v>0.25840843221806797</v>
      </c>
      <c r="O7219" s="3">
        <f t="shared" si="681"/>
        <v>8.1106328908768857E-2</v>
      </c>
      <c r="P7219" s="3">
        <f t="shared" si="682"/>
        <v>6.7651511436577369E-2</v>
      </c>
    </row>
    <row r="7220" spans="1:16" x14ac:dyDescent="0.55000000000000004">
      <c r="A7220" s="2">
        <f t="shared" si="683"/>
        <v>7209.4943511747833</v>
      </c>
      <c r="C7220" s="2">
        <f t="shared" si="679"/>
        <v>0.15822835431847659</v>
      </c>
      <c r="D7220" s="2">
        <f t="shared" si="680"/>
        <v>0.16804863755448071</v>
      </c>
      <c r="E7220" s="3">
        <f>(M7220-C7220)^2</f>
        <v>1.4933149778656635E-5</v>
      </c>
      <c r="K7220" s="2">
        <f t="shared" si="684"/>
        <v>7209.4943511747833</v>
      </c>
      <c r="L7220" s="3">
        <v>0.23203918109402399</v>
      </c>
      <c r="M7220" s="3">
        <v>0.15436401093587501</v>
      </c>
      <c r="O7220" s="3">
        <f t="shared" si="681"/>
        <v>5.5010804987641687E-2</v>
      </c>
      <c r="P7220" s="3">
        <f t="shared" si="682"/>
        <v>2.4353044519738302E-2</v>
      </c>
    </row>
    <row r="7221" spans="1:16" x14ac:dyDescent="0.55000000000000004">
      <c r="A7221" s="2">
        <f t="shared" si="683"/>
        <v>7210.4943511747833</v>
      </c>
      <c r="C7221" s="2">
        <f t="shared" si="679"/>
        <v>1.5932560749486915E-2</v>
      </c>
      <c r="D7221" s="2">
        <f t="shared" si="680"/>
        <v>6.823084551261141E-2</v>
      </c>
      <c r="E7221" s="3">
        <f>(M7221-C7221)^2</f>
        <v>1.8270454663422772E-5</v>
      </c>
      <c r="K7221" s="2">
        <f t="shared" si="684"/>
        <v>7210.4943511747833</v>
      </c>
      <c r="L7221" s="3">
        <v>0.123675622889952</v>
      </c>
      <c r="M7221" s="3">
        <v>1.1658165509991301E-2</v>
      </c>
      <c r="O7221" s="3">
        <f t="shared" si="681"/>
        <v>1.5921459267109292E-2</v>
      </c>
      <c r="P7221" s="3">
        <f t="shared" si="682"/>
        <v>1.7818979087602302E-4</v>
      </c>
    </row>
    <row r="7222" spans="1:16" x14ac:dyDescent="0.55000000000000004">
      <c r="A7222" s="2">
        <f t="shared" si="683"/>
        <v>7211.4943511747833</v>
      </c>
      <c r="C7222" s="2">
        <f t="shared" si="679"/>
        <v>-0.13036719316304898</v>
      </c>
      <c r="D7222" s="2">
        <f t="shared" si="680"/>
        <v>-4.8733819773385915E-2</v>
      </c>
      <c r="E7222" s="3">
        <f>(M7222-C7222)^2</f>
        <v>1.2962495833319028E-5</v>
      </c>
      <c r="K7222" s="2">
        <f t="shared" si="684"/>
        <v>7211.4943511747833</v>
      </c>
      <c r="L7222" s="3">
        <v>-1.5663262294771399E-2</v>
      </c>
      <c r="M7222" s="3">
        <v>-0.13396753978987799</v>
      </c>
      <c r="O7222" s="3">
        <f t="shared" si="681"/>
        <v>1.7314928603772385E-4</v>
      </c>
      <c r="P7222" s="3">
        <f t="shared" si="682"/>
        <v>1.7497186320519078E-2</v>
      </c>
    </row>
    <row r="7223" spans="1:16" x14ac:dyDescent="0.55000000000000004">
      <c r="A7223" s="2">
        <f t="shared" si="683"/>
        <v>7212.4943511747833</v>
      </c>
      <c r="C7223" s="2">
        <f t="shared" si="679"/>
        <v>-0.24390478914603453</v>
      </c>
      <c r="D7223" s="2">
        <f t="shared" si="680"/>
        <v>-0.15345134633375052</v>
      </c>
      <c r="E7223" s="3">
        <f>(M7223-C7223)^2</f>
        <v>4.5601660456720753E-6</v>
      </c>
      <c r="K7223" s="2">
        <f t="shared" si="684"/>
        <v>7212.4943511747833</v>
      </c>
      <c r="L7223" s="3">
        <v>-0.15107918626994399</v>
      </c>
      <c r="M7223" s="3">
        <v>-0.246040243675092</v>
      </c>
      <c r="O7223" s="3">
        <f t="shared" si="681"/>
        <v>2.2074395182165696E-2</v>
      </c>
      <c r="P7223" s="3">
        <f t="shared" si="682"/>
        <v>5.9706743783579944E-2</v>
      </c>
    </row>
    <row r="7224" spans="1:16" x14ac:dyDescent="0.55000000000000004">
      <c r="A7224" s="2">
        <f t="shared" si="683"/>
        <v>7213.4943511747833</v>
      </c>
      <c r="C7224" s="2">
        <f t="shared" si="679"/>
        <v>-0.29614746093966365</v>
      </c>
      <c r="D7224" s="2">
        <f t="shared" si="680"/>
        <v>-0.21960551104621118</v>
      </c>
      <c r="E7224" s="3">
        <f>(M7224-C7224)^2</f>
        <v>1.1777338363565767E-7</v>
      </c>
      <c r="K7224" s="2">
        <f t="shared" si="684"/>
        <v>7213.4943511747833</v>
      </c>
      <c r="L7224" s="3">
        <v>-0.248656390816581</v>
      </c>
      <c r="M7224" s="3">
        <v>-0.296490642209018</v>
      </c>
      <c r="O7224" s="3">
        <f t="shared" si="681"/>
        <v>6.0590683407594624E-2</v>
      </c>
      <c r="P7224" s="3">
        <f t="shared" si="682"/>
        <v>8.6907059360134001E-2</v>
      </c>
    </row>
    <row r="7225" spans="1:16" x14ac:dyDescent="0.55000000000000004">
      <c r="A7225" s="2">
        <f t="shared" si="683"/>
        <v>7214.4943511747833</v>
      </c>
      <c r="C7225" s="2">
        <f t="shared" si="679"/>
        <v>-0.27396627155872771</v>
      </c>
      <c r="D7225" s="2">
        <f t="shared" si="680"/>
        <v>-0.23057132460614962</v>
      </c>
      <c r="E7225" s="3">
        <f>(M7225-C7225)^2</f>
        <v>1.6464776473420691E-6</v>
      </c>
      <c r="K7225" s="2">
        <f t="shared" si="684"/>
        <v>7214.4943511747833</v>
      </c>
      <c r="L7225" s="3">
        <v>-0.28395605973094601</v>
      </c>
      <c r="M7225" s="3">
        <v>-0.27268312010728402</v>
      </c>
      <c r="O7225" s="3">
        <f t="shared" si="681"/>
        <v>7.9214900499462629E-2</v>
      </c>
      <c r="P7225" s="3">
        <f t="shared" si="682"/>
        <v>7.3436940874086393E-2</v>
      </c>
    </row>
    <row r="7226" spans="1:16" x14ac:dyDescent="0.55000000000000004">
      <c r="A7226" s="2">
        <f t="shared" si="683"/>
        <v>7215.4943511747833</v>
      </c>
      <c r="C7226" s="2">
        <f t="shared" si="679"/>
        <v>-0.1829355040106769</v>
      </c>
      <c r="D7226" s="2">
        <f t="shared" si="680"/>
        <v>-0.18359300385254473</v>
      </c>
      <c r="E7226" s="3">
        <f>(M7226-C7226)^2</f>
        <v>5.5464255421646662E-6</v>
      </c>
      <c r="K7226" s="2">
        <f t="shared" si="684"/>
        <v>7215.4943511747833</v>
      </c>
      <c r="L7226" s="3">
        <v>-0.248137171950187</v>
      </c>
      <c r="M7226" s="3">
        <v>-0.180580418971413</v>
      </c>
      <c r="O7226" s="3">
        <f t="shared" si="681"/>
        <v>6.0335339731942828E-2</v>
      </c>
      <c r="P7226" s="3">
        <f t="shared" si="682"/>
        <v>3.2001563978166593E-2</v>
      </c>
    </row>
    <row r="7227" spans="1:16" x14ac:dyDescent="0.55000000000000004">
      <c r="A7227" s="2">
        <f t="shared" si="683"/>
        <v>7216.4943511747833</v>
      </c>
      <c r="C7227" s="2">
        <f t="shared" si="679"/>
        <v>-4.5931806249966962E-2</v>
      </c>
      <c r="D7227" s="2">
        <f t="shared" si="680"/>
        <v>-9.0476518726322591E-2</v>
      </c>
      <c r="E7227" s="3">
        <f>(M7227-C7227)^2</f>
        <v>7.1908422570903396E-6</v>
      </c>
      <c r="K7227" s="2">
        <f t="shared" si="684"/>
        <v>7216.4943511747833</v>
      </c>
      <c r="L7227" s="3">
        <v>-0.150170790123245</v>
      </c>
      <c r="M7227" s="3">
        <v>-4.3250231664561899E-2</v>
      </c>
      <c r="O7227" s="3">
        <f t="shared" si="681"/>
        <v>2.1805291278840025E-2</v>
      </c>
      <c r="P7227" s="3">
        <f t="shared" si="682"/>
        <v>1.7272022050196434E-3</v>
      </c>
    </row>
    <row r="7228" spans="1:16" x14ac:dyDescent="0.55000000000000004">
      <c r="A7228" s="2">
        <f t="shared" si="683"/>
        <v>7217.4943511747833</v>
      </c>
      <c r="C7228" s="2">
        <f t="shared" si="679"/>
        <v>0.10261486527443479</v>
      </c>
      <c r="D7228" s="2">
        <f t="shared" si="680"/>
        <v>2.5377327874673165E-2</v>
      </c>
      <c r="E7228" s="3">
        <f>(M7228-C7228)^2</f>
        <v>5.277951157358421E-6</v>
      </c>
      <c r="K7228" s="2">
        <f t="shared" si="684"/>
        <v>7217.4943511747833</v>
      </c>
      <c r="L7228" s="3">
        <v>-1.45932023179872E-2</v>
      </c>
      <c r="M7228" s="3">
        <v>0.104912244467637</v>
      </c>
      <c r="O7228" s="3">
        <f t="shared" si="681"/>
        <v>1.4613328870198073E-4</v>
      </c>
      <c r="P7228" s="3">
        <f t="shared" si="682"/>
        <v>1.1364168446962173E-2</v>
      </c>
    </row>
    <row r="7229" spans="1:16" x14ac:dyDescent="0.55000000000000004">
      <c r="A7229" s="2">
        <f t="shared" si="683"/>
        <v>7218.4943511747833</v>
      </c>
      <c r="C7229" s="2">
        <f t="shared" si="679"/>
        <v>0.22537372668763744</v>
      </c>
      <c r="D7229" s="2">
        <f t="shared" si="680"/>
        <v>0.13485368023434721</v>
      </c>
      <c r="E7229" s="3">
        <f>(M7229-C7229)^2</f>
        <v>2.030828657455064E-6</v>
      </c>
      <c r="K7229" s="2">
        <f t="shared" si="684"/>
        <v>7218.4943511747833</v>
      </c>
      <c r="L7229" s="3">
        <v>0.124639343537465</v>
      </c>
      <c r="M7229" s="3">
        <v>0.22679879814460199</v>
      </c>
      <c r="O7229" s="3">
        <f t="shared" si="681"/>
        <v>1.6165593077910205E-2</v>
      </c>
      <c r="P7229" s="3">
        <f t="shared" si="682"/>
        <v>5.2207409347731847E-2</v>
      </c>
    </row>
    <row r="7230" spans="1:16" x14ac:dyDescent="0.55000000000000004">
      <c r="A7230" s="2">
        <f t="shared" si="683"/>
        <v>7219.4943511747833</v>
      </c>
      <c r="C7230" s="2">
        <f t="shared" si="679"/>
        <v>0.291494645320029</v>
      </c>
      <c r="D7230" s="2">
        <f t="shared" si="680"/>
        <v>0.21044039010041948</v>
      </c>
      <c r="E7230" s="3">
        <f>(M7230-C7230)^2</f>
        <v>1.5018767682701577E-7</v>
      </c>
      <c r="K7230" s="2">
        <f t="shared" si="684"/>
        <v>7219.4943511747833</v>
      </c>
      <c r="L7230" s="3">
        <v>0.232655192597606</v>
      </c>
      <c r="M7230" s="3">
        <v>0.291882185868652</v>
      </c>
      <c r="O7230" s="3">
        <f t="shared" si="681"/>
        <v>5.5300147844149043E-2</v>
      </c>
      <c r="P7230" s="3">
        <f t="shared" si="682"/>
        <v>8.6184986105980299E-2</v>
      </c>
    </row>
    <row r="7231" spans="1:16" x14ac:dyDescent="0.55000000000000004">
      <c r="A7231" s="2">
        <f t="shared" si="683"/>
        <v>7220.4943511747833</v>
      </c>
      <c r="C7231" s="2">
        <f t="shared" si="679"/>
        <v>0.28436098683207339</v>
      </c>
      <c r="D7231" s="2">
        <f t="shared" si="680"/>
        <v>0.23314200573455823</v>
      </c>
      <c r="E7231" s="3">
        <f>(M7231-C7231)^2</f>
        <v>2.4911817478856416E-7</v>
      </c>
      <c r="K7231" s="2">
        <f t="shared" si="684"/>
        <v>7220.4943511747833</v>
      </c>
      <c r="L7231" s="3">
        <v>0.28240110538364499</v>
      </c>
      <c r="M7231" s="3">
        <v>0.28386186943627501</v>
      </c>
      <c r="O7231" s="3">
        <f t="shared" si="681"/>
        <v>8.1171284936061572E-2</v>
      </c>
      <c r="P7231" s="3">
        <f t="shared" si="682"/>
        <v>8.1540218154105268E-2</v>
      </c>
    </row>
    <row r="7232" spans="1:16" x14ac:dyDescent="0.55000000000000004">
      <c r="A7232" s="2">
        <f t="shared" si="683"/>
        <v>7221.4943511747833</v>
      </c>
      <c r="C7232" s="2">
        <f t="shared" si="679"/>
        <v>0.20576548788022125</v>
      </c>
      <c r="D7232" s="2">
        <f t="shared" si="680"/>
        <v>0.19725345748991777</v>
      </c>
      <c r="E7232" s="3">
        <f>(M7232-C7232)^2</f>
        <v>1.0381593045176217E-6</v>
      </c>
      <c r="K7232" s="2">
        <f t="shared" si="684"/>
        <v>7221.4943511747833</v>
      </c>
      <c r="L7232" s="3">
        <v>0.26141790943707899</v>
      </c>
      <c r="M7232" s="3">
        <v>0.204746586852389</v>
      </c>
      <c r="O7232" s="3">
        <f t="shared" si="681"/>
        <v>6.9655113197657909E-2</v>
      </c>
      <c r="P7232" s="3">
        <f t="shared" si="682"/>
        <v>4.2616315985388065E-2</v>
      </c>
    </row>
    <row r="7233" spans="1:16" x14ac:dyDescent="0.55000000000000004">
      <c r="A7233" s="2">
        <f t="shared" si="683"/>
        <v>7222.4943511747833</v>
      </c>
      <c r="C7233" s="2">
        <f t="shared" si="679"/>
        <v>7.545972926279168E-2</v>
      </c>
      <c r="D7233" s="2">
        <f t="shared" si="680"/>
        <v>0.11179378042370934</v>
      </c>
      <c r="E7233" s="3">
        <f>(M7233-C7233)^2</f>
        <v>1.2287230931310714E-6</v>
      </c>
      <c r="K7233" s="2">
        <f t="shared" si="684"/>
        <v>7222.4943511747833</v>
      </c>
      <c r="L7233" s="3">
        <v>0.17496097635302199</v>
      </c>
      <c r="M7233" s="3">
        <v>7.4351251435710294E-2</v>
      </c>
      <c r="O7233" s="3">
        <f t="shared" si="681"/>
        <v>3.149404572472074E-2</v>
      </c>
      <c r="P7233" s="3">
        <f t="shared" si="682"/>
        <v>5.782364595246961E-3</v>
      </c>
    </row>
    <row r="7234" spans="1:16" x14ac:dyDescent="0.55000000000000004">
      <c r="A7234" s="2">
        <f t="shared" si="683"/>
        <v>7223.4943511747833</v>
      </c>
      <c r="C7234" s="2">
        <f t="shared" si="679"/>
        <v>-7.380957000813454E-2</v>
      </c>
      <c r="D7234" s="2">
        <f t="shared" si="680"/>
        <v>-1.7604302510604056E-3</v>
      </c>
      <c r="E7234" s="3">
        <f>(M7234-C7234)^2</f>
        <v>7.3315744641702072E-7</v>
      </c>
      <c r="K7234" s="2">
        <f t="shared" si="684"/>
        <v>7223.4943511747833</v>
      </c>
      <c r="L7234" s="3">
        <v>4.4683981362252802E-2</v>
      </c>
      <c r="M7234" s="3">
        <v>-7.4665816144719704E-2</v>
      </c>
      <c r="O7234" s="3">
        <f t="shared" si="681"/>
        <v>2.2267661820837758E-3</v>
      </c>
      <c r="P7234" s="3">
        <f t="shared" si="682"/>
        <v>5.3253808033793815E-3</v>
      </c>
    </row>
    <row r="7235" spans="1:16" x14ac:dyDescent="0.55000000000000004">
      <c r="A7235" s="2">
        <f t="shared" si="683"/>
        <v>7224.4943511747833</v>
      </c>
      <c r="C7235" s="2">
        <f t="shared" si="679"/>
        <v>-0.20453002481396185</v>
      </c>
      <c r="D7235" s="2">
        <f t="shared" si="680"/>
        <v>-0.11487223288947011</v>
      </c>
      <c r="E7235" s="3">
        <f>(M7235-C7235)^2</f>
        <v>2.0461334344924029E-7</v>
      </c>
      <c r="K7235" s="2">
        <f t="shared" si="684"/>
        <v>7224.4943511747833</v>
      </c>
      <c r="L7235" s="3">
        <v>-9.6784393959989001E-2</v>
      </c>
      <c r="M7235" s="3">
        <v>-0.20498236687860899</v>
      </c>
      <c r="O7235" s="3">
        <f t="shared" si="681"/>
        <v>8.8886716151335993E-3</v>
      </c>
      <c r="P7235" s="3">
        <f t="shared" si="682"/>
        <v>4.1327538669730851E-2</v>
      </c>
    </row>
    <row r="7236" spans="1:16" x14ac:dyDescent="0.55000000000000004">
      <c r="A7236" s="2">
        <f t="shared" si="683"/>
        <v>7225.4943511747833</v>
      </c>
      <c r="C7236" s="2">
        <f t="shared" si="679"/>
        <v>-0.28385070018411057</v>
      </c>
      <c r="D7236" s="2">
        <f t="shared" si="680"/>
        <v>-0.19911586598080916</v>
      </c>
      <c r="E7236" s="3">
        <f>(M7236-C7236)^2</f>
        <v>1.1905434077158929E-8</v>
      </c>
      <c r="K7236" s="2">
        <f t="shared" si="684"/>
        <v>7225.4943511747833</v>
      </c>
      <c r="L7236" s="3">
        <v>-0.21401251740815999</v>
      </c>
      <c r="M7236" s="3">
        <v>-0.28395981220946598</v>
      </c>
      <c r="O7236" s="3">
        <f t="shared" si="681"/>
        <v>4.4735581327136578E-2</v>
      </c>
      <c r="P7236" s="3">
        <f t="shared" si="682"/>
        <v>7.9675902869949966E-2</v>
      </c>
    </row>
    <row r="7237" spans="1:16" x14ac:dyDescent="0.55000000000000004">
      <c r="A7237" s="2">
        <f t="shared" si="683"/>
        <v>7226.4943511747833</v>
      </c>
      <c r="C7237" s="2">
        <f t="shared" si="679"/>
        <v>-0.29183777357853841</v>
      </c>
      <c r="D7237" s="2">
        <f t="shared" si="680"/>
        <v>-0.23332033439257099</v>
      </c>
      <c r="E7237" s="3">
        <f>(M7237-C7237)^2</f>
        <v>4.0050275237147807E-10</v>
      </c>
      <c r="K7237" s="2">
        <f t="shared" si="684"/>
        <v>7226.4943511747833</v>
      </c>
      <c r="L7237" s="3">
        <v>-0.27763987823418701</v>
      </c>
      <c r="M7237" s="3">
        <v>-0.29181776101367601</v>
      </c>
      <c r="O7237" s="3">
        <f t="shared" si="681"/>
        <v>7.5699398175316693E-2</v>
      </c>
      <c r="P7237" s="3">
        <f t="shared" si="682"/>
        <v>8.4173764119148259E-2</v>
      </c>
    </row>
    <row r="7238" spans="1:16" x14ac:dyDescent="0.55000000000000004">
      <c r="A7238" s="2">
        <f t="shared" si="683"/>
        <v>7227.4943511747833</v>
      </c>
      <c r="C7238" s="2">
        <f t="shared" si="679"/>
        <v>-0.22648403939902276</v>
      </c>
      <c r="D7238" s="2">
        <f t="shared" si="680"/>
        <v>-0.20888982372692899</v>
      </c>
      <c r="E7238" s="3">
        <f>(M7238-C7238)^2</f>
        <v>1.0837198718351388E-8</v>
      </c>
      <c r="K7238" s="2">
        <f t="shared" si="684"/>
        <v>7227.4943511747833</v>
      </c>
      <c r="L7238" s="3">
        <v>-0.27173060920369901</v>
      </c>
      <c r="M7238" s="3">
        <v>-0.22658814126604901</v>
      </c>
      <c r="O7238" s="3">
        <f t="shared" si="681"/>
        <v>7.2482621375351067E-2</v>
      </c>
      <c r="P7238" s="3">
        <f t="shared" si="682"/>
        <v>5.057889985159774E-2</v>
      </c>
    </row>
    <row r="7239" spans="1:16" x14ac:dyDescent="0.55000000000000004">
      <c r="A7239" s="2">
        <f t="shared" si="683"/>
        <v>7228.4943511747833</v>
      </c>
      <c r="C7239" s="2">
        <f t="shared" ref="C7239:C7302" si="685">$B$2*EXP(-C$4*((PI()/($B$1*$B$3)))^0.5)*SIN(2*PI()*$A7239/$B$3-C$4*SQRT(PI()/($B$1*$B$3)))</f>
        <v>-0.10421333333992265</v>
      </c>
      <c r="D7239" s="2">
        <f t="shared" ref="D7239:D7302" si="686">$B$2*EXP(-D$4*((PI()/($B$1*$B$3)))^0.5)*SIN(2*PI()*$A7239/$B$3-D$4*SQRT(PI()/($B$1*$B$3)))</f>
        <v>-0.13196388665270267</v>
      </c>
      <c r="E7239" s="3">
        <f>(M7239-C7239)^2</f>
        <v>1.5585325992061316E-7</v>
      </c>
      <c r="K7239" s="2">
        <f t="shared" si="684"/>
        <v>7228.4943511747833</v>
      </c>
      <c r="L7239" s="3">
        <v>-0.197764723403826</v>
      </c>
      <c r="M7239" s="3">
        <v>-0.104608115887562</v>
      </c>
      <c r="O7239" s="3">
        <f t="shared" ref="O7239:O7302" si="687">(L7239-$J$1)^2</f>
        <v>3.8126499359791073E-2</v>
      </c>
      <c r="P7239" s="3">
        <f t="shared" ref="P7239:P7302" si="688">(M7239-$J$2)^2</f>
        <v>1.0592013147180744E-2</v>
      </c>
    </row>
    <row r="7240" spans="1:16" x14ac:dyDescent="0.55000000000000004">
      <c r="A7240" s="2">
        <f t="shared" si="683"/>
        <v>7229.4943511747833</v>
      </c>
      <c r="C7240" s="2">
        <f t="shared" si="685"/>
        <v>4.4246888672981433E-2</v>
      </c>
      <c r="D7240" s="2">
        <f t="shared" si="686"/>
        <v>-2.1874531769382331E-2</v>
      </c>
      <c r="E7240" s="3">
        <f>(M7240-C7240)^2</f>
        <v>4.5593233392118044E-7</v>
      </c>
      <c r="K7240" s="2">
        <f t="shared" si="684"/>
        <v>7229.4943511747833</v>
      </c>
      <c r="L7240" s="3">
        <v>-7.4267435784189997E-2</v>
      </c>
      <c r="M7240" s="3">
        <v>4.35716610566022E-2</v>
      </c>
      <c r="O7240" s="3">
        <f t="shared" si="687"/>
        <v>5.1498985606726064E-3</v>
      </c>
      <c r="P7240" s="3">
        <f t="shared" si="688"/>
        <v>2.0486731244398772E-3</v>
      </c>
    </row>
    <row r="7241" spans="1:16" x14ac:dyDescent="0.55000000000000004">
      <c r="A7241" s="2">
        <f t="shared" si="683"/>
        <v>7230.4943511747833</v>
      </c>
      <c r="C7241" s="2">
        <f t="shared" si="685"/>
        <v>0.18158756811234505</v>
      </c>
      <c r="D7241" s="2">
        <f t="shared" si="686"/>
        <v>9.3712040988176662E-2</v>
      </c>
      <c r="E7241" s="3">
        <f>(M7241-C7241)^2</f>
        <v>5.6088554334573679E-7</v>
      </c>
      <c r="K7241" s="2">
        <f t="shared" si="684"/>
        <v>7230.4943511747833</v>
      </c>
      <c r="L7241" s="3">
        <v>6.7830591849319999E-2</v>
      </c>
      <c r="M7241" s="3">
        <v>0.180838645190179</v>
      </c>
      <c r="O7241" s="3">
        <f t="shared" si="687"/>
        <v>4.947045131458494E-3</v>
      </c>
      <c r="P7241" s="3">
        <f t="shared" si="688"/>
        <v>3.3316928771379456E-2</v>
      </c>
    </row>
    <row r="7242" spans="1:16" x14ac:dyDescent="0.55000000000000004">
      <c r="A7242" s="2">
        <f t="shared" si="683"/>
        <v>7231.4943511747833</v>
      </c>
      <c r="C7242" s="2">
        <f t="shared" si="685"/>
        <v>0.27329406275298135</v>
      </c>
      <c r="D7242" s="2">
        <f t="shared" si="686"/>
        <v>0.18574814362947781</v>
      </c>
      <c r="E7242" s="3">
        <f>(M7242-C7242)^2</f>
        <v>2.3097055305659059E-7</v>
      </c>
      <c r="K7242" s="2">
        <f t="shared" si="684"/>
        <v>7231.4943511747833</v>
      </c>
      <c r="L7242" s="3">
        <v>0.192940026963725</v>
      </c>
      <c r="M7242" s="3">
        <v>0.27281346879436702</v>
      </c>
      <c r="O7242" s="3">
        <f t="shared" si="687"/>
        <v>3.8198618656406128E-2</v>
      </c>
      <c r="P7242" s="3">
        <f t="shared" si="688"/>
        <v>7.535248893050038E-2</v>
      </c>
    </row>
    <row r="7243" spans="1:16" x14ac:dyDescent="0.55000000000000004">
      <c r="A7243" s="2">
        <f t="shared" si="683"/>
        <v>7232.4943511747833</v>
      </c>
      <c r="C7243" s="2">
        <f t="shared" si="685"/>
        <v>0.29631990984851486</v>
      </c>
      <c r="D7243" s="2">
        <f t="shared" si="686"/>
        <v>0.23110448068685788</v>
      </c>
      <c r="E7243" s="3">
        <f>(M7243-C7243)^2</f>
        <v>1.9756236121536692E-8</v>
      </c>
      <c r="K7243" s="2">
        <f t="shared" si="684"/>
        <v>7232.4943511747833</v>
      </c>
      <c r="L7243" s="3">
        <v>0.269726435412034</v>
      </c>
      <c r="M7243" s="3">
        <v>0.29646046672711401</v>
      </c>
      <c r="O7243" s="3">
        <f t="shared" si="687"/>
        <v>7.4109759550795296E-2</v>
      </c>
      <c r="P7243" s="3">
        <f t="shared" si="688"/>
        <v>8.8894064179639076E-2</v>
      </c>
    </row>
    <row r="7244" spans="1:16" x14ac:dyDescent="0.55000000000000004">
      <c r="A7244" s="2">
        <f t="shared" ref="A7244:A7307" si="689">K7244</f>
        <v>7233.4943511747833</v>
      </c>
      <c r="C7244" s="2">
        <f t="shared" si="685"/>
        <v>0.24487855819163437</v>
      </c>
      <c r="D7244" s="2">
        <f t="shared" si="686"/>
        <v>0.21838269769936369</v>
      </c>
      <c r="E7244" s="3">
        <f>(M7244-C7244)^2</f>
        <v>9.5754732112105368E-7</v>
      </c>
      <c r="K7244" s="2">
        <f t="shared" si="684"/>
        <v>7233.4943511747833</v>
      </c>
      <c r="L7244" s="3">
        <v>0.27895818485007201</v>
      </c>
      <c r="M7244" s="3">
        <v>0.24585710166083799</v>
      </c>
      <c r="O7244" s="3">
        <f t="shared" si="687"/>
        <v>7.9221322941732217E-2</v>
      </c>
      <c r="P7244" s="3">
        <f t="shared" si="688"/>
        <v>6.1279869238078523E-2</v>
      </c>
    </row>
    <row r="7245" spans="1:16" x14ac:dyDescent="0.55000000000000004">
      <c r="A7245" s="2">
        <f t="shared" si="689"/>
        <v>7234.4943511747833</v>
      </c>
      <c r="C7245" s="2">
        <f t="shared" si="685"/>
        <v>0.13189756759406393</v>
      </c>
      <c r="D7245" s="2">
        <f t="shared" si="686"/>
        <v>0.15077986482913988</v>
      </c>
      <c r="E7245" s="3">
        <f>(M7245-C7245)^2</f>
        <v>3.1674484934551802E-6</v>
      </c>
      <c r="K7245" s="2">
        <f t="shared" ref="K7245:K7308" si="690">K7244+1</f>
        <v>7234.4943511747833</v>
      </c>
      <c r="L7245" s="3">
        <v>0.218323126361467</v>
      </c>
      <c r="M7245" s="3">
        <v>0.133677300296875</v>
      </c>
      <c r="O7245" s="3">
        <f t="shared" si="687"/>
        <v>4.8764903313476597E-2</v>
      </c>
      <c r="P7245" s="3">
        <f t="shared" si="688"/>
        <v>1.8324470968383764E-2</v>
      </c>
    </row>
    <row r="7246" spans="1:16" x14ac:dyDescent="0.55000000000000004">
      <c r="A7246" s="2">
        <f t="shared" si="689"/>
        <v>7235.4943511747833</v>
      </c>
      <c r="C7246" s="2">
        <f t="shared" si="685"/>
        <v>-1.4230174384566665E-2</v>
      </c>
      <c r="D7246" s="2">
        <f t="shared" si="686"/>
        <v>4.5285031492793504E-2</v>
      </c>
      <c r="E7246" s="3">
        <f>(M7246-C7246)^2</f>
        <v>5.0506457771479766E-6</v>
      </c>
      <c r="K7246" s="2">
        <f t="shared" si="690"/>
        <v>7235.4943511747833</v>
      </c>
      <c r="L7246" s="3">
        <v>0.10300768649728401</v>
      </c>
      <c r="M7246" s="3">
        <v>-1.19828102002058E-2</v>
      </c>
      <c r="O7246" s="3">
        <f t="shared" si="687"/>
        <v>1.1132851481150174E-2</v>
      </c>
      <c r="P7246" s="3">
        <f t="shared" si="688"/>
        <v>1.0592939786811894E-4</v>
      </c>
    </row>
    <row r="7247" spans="1:16" x14ac:dyDescent="0.55000000000000004">
      <c r="A7247" s="2">
        <f t="shared" si="689"/>
        <v>7236.4943511747833</v>
      </c>
      <c r="C7247" s="2">
        <f t="shared" si="685"/>
        <v>-0.15678177723476566</v>
      </c>
      <c r="D7247" s="2">
        <f t="shared" si="686"/>
        <v>-7.1590236733790405E-2</v>
      </c>
      <c r="E7247" s="3">
        <f>(M7247-C7247)^2</f>
        <v>4.5797099456322961E-6</v>
      </c>
      <c r="K7247" s="2">
        <f t="shared" si="690"/>
        <v>7236.4943511747833</v>
      </c>
      <c r="L7247" s="3">
        <v>-3.8106667463438298E-2</v>
      </c>
      <c r="M7247" s="3">
        <v>-0.15464175154668799</v>
      </c>
      <c r="O7247" s="3">
        <f t="shared" si="687"/>
        <v>1.2675042116224999E-3</v>
      </c>
      <c r="P7247" s="3">
        <f t="shared" si="688"/>
        <v>2.3394051892244385E-2</v>
      </c>
    </row>
    <row r="7248" spans="1:16" x14ac:dyDescent="0.55000000000000004">
      <c r="A7248" s="2">
        <f t="shared" si="689"/>
        <v>7237.4943511747833</v>
      </c>
      <c r="C7248" s="2">
        <f t="shared" si="685"/>
        <v>-0.2599330584119372</v>
      </c>
      <c r="D7248" s="2">
        <f t="shared" si="686"/>
        <v>-0.17047439396697653</v>
      </c>
      <c r="E7248" s="3">
        <f>(M7248-C7248)^2</f>
        <v>1.8587273709451444E-6</v>
      </c>
      <c r="K7248" s="2">
        <f t="shared" si="690"/>
        <v>7237.4943511747833</v>
      </c>
      <c r="L7248" s="3">
        <v>-0.16967697016134001</v>
      </c>
      <c r="M7248" s="3">
        <v>-0.258569706890522</v>
      </c>
      <c r="O7248" s="3">
        <f t="shared" si="687"/>
        <v>2.7946587277165928E-2</v>
      </c>
      <c r="P7248" s="3">
        <f t="shared" si="688"/>
        <v>6.5986870741431142E-2</v>
      </c>
    </row>
    <row r="7249" spans="1:16" x14ac:dyDescent="0.55000000000000004">
      <c r="A7249" s="2">
        <f t="shared" si="689"/>
        <v>7238.4943511747833</v>
      </c>
      <c r="C7249" s="2">
        <f t="shared" si="685"/>
        <v>-0.29776140285853342</v>
      </c>
      <c r="D7249" s="2">
        <f t="shared" si="686"/>
        <v>-0.22651718227498843</v>
      </c>
      <c r="E7249" s="3">
        <f>(M7249-C7249)^2</f>
        <v>5.8214903981250324E-10</v>
      </c>
      <c r="K7249" s="2">
        <f t="shared" si="690"/>
        <v>7238.4943511747833</v>
      </c>
      <c r="L7249" s="3">
        <v>-0.25875062308282898</v>
      </c>
      <c r="M7249" s="3">
        <v>-0.29773727509361803</v>
      </c>
      <c r="O7249" s="3">
        <f t="shared" si="687"/>
        <v>6.5662002781682161E-2</v>
      </c>
      <c r="P7249" s="3">
        <f t="shared" si="688"/>
        <v>8.7643628284312131E-2</v>
      </c>
    </row>
    <row r="7250" spans="1:16" x14ac:dyDescent="0.55000000000000004">
      <c r="A7250" s="2">
        <f t="shared" si="689"/>
        <v>7239.4943511747833</v>
      </c>
      <c r="C7250" s="2">
        <f t="shared" si="685"/>
        <v>-0.26076029160364744</v>
      </c>
      <c r="D7250" s="2">
        <f t="shared" si="686"/>
        <v>-0.22563466967443863</v>
      </c>
      <c r="E7250" s="3">
        <f>(M7250-C7250)^2</f>
        <v>2.4787483264873851E-6</v>
      </c>
      <c r="K7250" s="2">
        <f t="shared" si="690"/>
        <v>7239.4943511747833</v>
      </c>
      <c r="L7250" s="3">
        <v>-0.28301857728089402</v>
      </c>
      <c r="M7250" s="3">
        <v>-0.26233469572155599</v>
      </c>
      <c r="O7250" s="3">
        <f t="shared" si="687"/>
        <v>7.8688067843620979E-2</v>
      </c>
      <c r="P7250" s="3">
        <f t="shared" si="688"/>
        <v>6.7935339748488283E-2</v>
      </c>
    </row>
    <row r="7251" spans="1:16" x14ac:dyDescent="0.55000000000000004">
      <c r="A7251" s="2">
        <f t="shared" si="689"/>
        <v>7240.4943511747833</v>
      </c>
      <c r="C7251" s="2">
        <f t="shared" si="685"/>
        <v>-0.15822835431851887</v>
      </c>
      <c r="D7251" s="2">
        <f t="shared" si="686"/>
        <v>-0.16804863755450788</v>
      </c>
      <c r="E7251" s="3">
        <f>(M7251-C7251)^2</f>
        <v>9.0024606554153916E-6</v>
      </c>
      <c r="K7251" s="2">
        <f t="shared" si="690"/>
        <v>7240.4943511747833</v>
      </c>
      <c r="L7251" s="3">
        <v>-0.23640277307916999</v>
      </c>
      <c r="M7251" s="3">
        <v>-0.161228764399727</v>
      </c>
      <c r="O7251" s="3">
        <f t="shared" si="687"/>
        <v>5.4708335686347045E-2</v>
      </c>
      <c r="P7251" s="3">
        <f t="shared" si="688"/>
        <v>2.5452422909341018E-2</v>
      </c>
    </row>
    <row r="7252" spans="1:16" x14ac:dyDescent="0.55000000000000004">
      <c r="A7252" s="2">
        <f t="shared" si="689"/>
        <v>7241.4943511747833</v>
      </c>
      <c r="C7252" s="2">
        <f t="shared" si="685"/>
        <v>-1.5932560749401532E-2</v>
      </c>
      <c r="D7252" s="2">
        <f t="shared" si="686"/>
        <v>-6.8230845512547267E-2</v>
      </c>
      <c r="E7252" s="3">
        <f>(M7252-C7252)^2</f>
        <v>1.4512504298557499E-5</v>
      </c>
      <c r="K7252" s="2">
        <f t="shared" si="690"/>
        <v>7241.4943511747833</v>
      </c>
      <c r="L7252" s="3">
        <v>-0.13057842782343401</v>
      </c>
      <c r="M7252" s="3">
        <v>-1.9742088843346699E-2</v>
      </c>
      <c r="O7252" s="3">
        <f t="shared" si="687"/>
        <v>1.6402894595444716E-2</v>
      </c>
      <c r="P7252" s="3">
        <f t="shared" si="688"/>
        <v>3.2585591106937126E-4</v>
      </c>
    </row>
    <row r="7253" spans="1:16" x14ac:dyDescent="0.55000000000000004">
      <c r="A7253" s="2">
        <f t="shared" si="689"/>
        <v>7242.4943511747833</v>
      </c>
      <c r="C7253" s="2">
        <f t="shared" si="685"/>
        <v>0.13036719316288237</v>
      </c>
      <c r="D7253" s="2">
        <f t="shared" si="686"/>
        <v>4.8733819773243779E-2</v>
      </c>
      <c r="E7253" s="3">
        <f>(M7253-C7253)^2</f>
        <v>1.3528256508857279E-5</v>
      </c>
      <c r="K7253" s="2">
        <f t="shared" si="690"/>
        <v>7242.4943511747833</v>
      </c>
      <c r="L7253" s="3">
        <v>7.9500947304372103E-3</v>
      </c>
      <c r="M7253" s="3">
        <v>0.12668911533487801</v>
      </c>
      <c r="O7253" s="3">
        <f t="shared" si="687"/>
        <v>1.0930152171104905E-4</v>
      </c>
      <c r="P7253" s="3">
        <f t="shared" si="688"/>
        <v>1.6481353716063265E-2</v>
      </c>
    </row>
    <row r="7254" spans="1:16" x14ac:dyDescent="0.55000000000000004">
      <c r="A7254" s="2">
        <f t="shared" si="689"/>
        <v>7243.4943511747833</v>
      </c>
      <c r="C7254" s="2">
        <f t="shared" si="685"/>
        <v>0.24390478914608354</v>
      </c>
      <c r="D7254" s="2">
        <f t="shared" si="686"/>
        <v>0.15345134633380109</v>
      </c>
      <c r="E7254" s="3">
        <f>(M7254-C7254)^2</f>
        <v>6.3229339962857306E-6</v>
      </c>
      <c r="K7254" s="2">
        <f t="shared" si="690"/>
        <v>7243.4943511747833</v>
      </c>
      <c r="L7254" s="3">
        <v>0.144487466740264</v>
      </c>
      <c r="M7254" s="3">
        <v>0.24139024465526901</v>
      </c>
      <c r="O7254" s="3">
        <f t="shared" si="687"/>
        <v>2.1606680054522012E-2</v>
      </c>
      <c r="P7254" s="3">
        <f t="shared" si="688"/>
        <v>5.9088301595098848E-2</v>
      </c>
    </row>
    <row r="7255" spans="1:16" x14ac:dyDescent="0.55000000000000004">
      <c r="A7255" s="2">
        <f t="shared" si="689"/>
        <v>7244.4943511747833</v>
      </c>
      <c r="C7255" s="2">
        <f t="shared" si="685"/>
        <v>0.29614746093967254</v>
      </c>
      <c r="D7255" s="2">
        <f t="shared" si="686"/>
        <v>0.21960551104623399</v>
      </c>
      <c r="E7255" s="3">
        <f>(M7255-C7255)^2</f>
        <v>2.6396086062945468E-7</v>
      </c>
      <c r="K7255" s="2">
        <f t="shared" si="690"/>
        <v>7244.4943511747833</v>
      </c>
      <c r="L7255" s="3">
        <v>0.244837056369821</v>
      </c>
      <c r="M7255" s="3">
        <v>0.29563368972538601</v>
      </c>
      <c r="O7255" s="3">
        <f t="shared" si="687"/>
        <v>6.117791579051713E-2</v>
      </c>
      <c r="P7255" s="3">
        <f t="shared" si="688"/>
        <v>8.8401738834329655E-2</v>
      </c>
    </row>
    <row r="7256" spans="1:16" x14ac:dyDescent="0.55000000000000004">
      <c r="A7256" s="2">
        <f t="shared" si="689"/>
        <v>7245.4943511747833</v>
      </c>
      <c r="C7256" s="2">
        <f t="shared" si="685"/>
        <v>0.27396627155874725</v>
      </c>
      <c r="D7256" s="2">
        <f t="shared" si="686"/>
        <v>0.23057132460615584</v>
      </c>
      <c r="E7256" s="3">
        <f>(M7256-C7256)^2</f>
        <v>3.487823930517458E-6</v>
      </c>
      <c r="K7256" s="2">
        <f t="shared" si="690"/>
        <v>7245.4943511747833</v>
      </c>
      <c r="L7256" s="3">
        <v>0.28386568637272902</v>
      </c>
      <c r="M7256" s="3">
        <v>0.27583384322551602</v>
      </c>
      <c r="O7256" s="3">
        <f t="shared" si="687"/>
        <v>8.2007965016358195E-2</v>
      </c>
      <c r="P7256" s="3">
        <f t="shared" si="688"/>
        <v>7.7019821790090232E-2</v>
      </c>
    </row>
    <row r="7257" spans="1:16" x14ac:dyDescent="0.55000000000000004">
      <c r="A7257" s="2">
        <f t="shared" si="689"/>
        <v>7246.4943511747833</v>
      </c>
      <c r="C7257" s="2">
        <f t="shared" si="685"/>
        <v>0.18293550401060943</v>
      </c>
      <c r="D7257" s="2">
        <f t="shared" si="686"/>
        <v>0.18359300385250329</v>
      </c>
      <c r="E7257" s="3">
        <f>(M7257-C7257)^2</f>
        <v>1.6113765755252291E-5</v>
      </c>
      <c r="K7257" s="2">
        <f t="shared" si="690"/>
        <v>7246.4943511747833</v>
      </c>
      <c r="L7257" s="3">
        <v>0.25179839424871397</v>
      </c>
      <c r="M7257" s="3">
        <v>0.186949699540881</v>
      </c>
      <c r="O7257" s="3">
        <f t="shared" si="687"/>
        <v>6.4670034284435227E-2</v>
      </c>
      <c r="P7257" s="3">
        <f t="shared" si="688"/>
        <v>3.558516614711376E-2</v>
      </c>
    </row>
    <row r="7258" spans="1:16" x14ac:dyDescent="0.55000000000000004">
      <c r="A7258" s="2">
        <f t="shared" si="689"/>
        <v>7247.4943511747833</v>
      </c>
      <c r="C7258" s="2">
        <f t="shared" si="685"/>
        <v>4.5931806250016263E-2</v>
      </c>
      <c r="D7258" s="2">
        <f t="shared" si="686"/>
        <v>9.0476518726358687E-2</v>
      </c>
      <c r="E7258" s="3">
        <f>(M7258-C7258)^2</f>
        <v>2.8207120436181918E-5</v>
      </c>
      <c r="K7258" s="2">
        <f t="shared" si="690"/>
        <v>7247.4943511747833</v>
      </c>
      <c r="L7258" s="3">
        <v>0.156666632241275</v>
      </c>
      <c r="M7258" s="3">
        <v>5.1242843854494499E-2</v>
      </c>
      <c r="O7258" s="3">
        <f t="shared" si="687"/>
        <v>2.5335494568077165E-2</v>
      </c>
      <c r="P7258" s="3">
        <f t="shared" si="688"/>
        <v>2.8019504705843485E-3</v>
      </c>
    </row>
    <row r="7259" spans="1:16" x14ac:dyDescent="0.55000000000000004">
      <c r="A7259" s="2">
        <f t="shared" si="689"/>
        <v>7248.4943511747833</v>
      </c>
      <c r="C7259" s="2">
        <f t="shared" si="685"/>
        <v>-0.10261486527438794</v>
      </c>
      <c r="D7259" s="2">
        <f t="shared" si="686"/>
        <v>-2.5377327874634256E-2</v>
      </c>
      <c r="E7259" s="3">
        <f>(M7259-C7259)^2</f>
        <v>2.8267993378768481E-5</v>
      </c>
      <c r="K7259" s="2">
        <f t="shared" si="690"/>
        <v>7248.4943511747833</v>
      </c>
      <c r="L7259" s="3">
        <v>2.2296740299781799E-2</v>
      </c>
      <c r="M7259" s="3">
        <v>-9.7298099962775206E-2</v>
      </c>
      <c r="O7259" s="3">
        <f t="shared" si="687"/>
        <v>6.1510856779523082E-4</v>
      </c>
      <c r="P7259" s="3">
        <f t="shared" si="688"/>
        <v>9.1407922568793737E-3</v>
      </c>
    </row>
    <row r="7260" spans="1:16" x14ac:dyDescent="0.55000000000000004">
      <c r="A7260" s="2">
        <f t="shared" si="689"/>
        <v>7249.4943511747833</v>
      </c>
      <c r="C7260" s="2">
        <f t="shared" si="685"/>
        <v>-0.22537372668760483</v>
      </c>
      <c r="D7260" s="2">
        <f t="shared" si="686"/>
        <v>-0.13485368023431527</v>
      </c>
      <c r="E7260" s="3">
        <f>(M7260-C7260)^2</f>
        <v>1.5238058895869014E-5</v>
      </c>
      <c r="K7260" s="2">
        <f t="shared" si="690"/>
        <v>7249.4943511747833</v>
      </c>
      <c r="L7260" s="3">
        <v>-0.117657508568727</v>
      </c>
      <c r="M7260" s="3">
        <v>-0.22147013105077601</v>
      </c>
      <c r="O7260" s="3">
        <f t="shared" si="687"/>
        <v>1.3260182661280597E-2</v>
      </c>
      <c r="P7260" s="3">
        <f t="shared" si="688"/>
        <v>4.830303814892447E-2</v>
      </c>
    </row>
    <row r="7261" spans="1:16" x14ac:dyDescent="0.55000000000000004">
      <c r="A7261" s="2">
        <f t="shared" si="689"/>
        <v>7250.4943511747833</v>
      </c>
      <c r="C7261" s="2">
        <f t="shared" si="685"/>
        <v>-0.29149464532004649</v>
      </c>
      <c r="D7261" s="2">
        <f t="shared" si="686"/>
        <v>-0.21044039010044857</v>
      </c>
      <c r="E7261" s="3">
        <f>(M7261-C7261)^2</f>
        <v>1.7451768117052054E-6</v>
      </c>
      <c r="K7261" s="2">
        <f t="shared" si="690"/>
        <v>7250.4943511747833</v>
      </c>
      <c r="L7261" s="3">
        <v>-0.228143704522005</v>
      </c>
      <c r="M7261" s="3">
        <v>-0.29017359391616199</v>
      </c>
      <c r="O7261" s="3">
        <f t="shared" si="687"/>
        <v>5.0912986501098267E-2</v>
      </c>
      <c r="P7261" s="3">
        <f t="shared" si="688"/>
        <v>8.3222432370946592E-2</v>
      </c>
    </row>
    <row r="7262" spans="1:16" x14ac:dyDescent="0.55000000000000004">
      <c r="A7262" s="2">
        <f t="shared" si="689"/>
        <v>7251.4943511747833</v>
      </c>
      <c r="C7262" s="2">
        <f t="shared" si="685"/>
        <v>-0.28436098683204808</v>
      </c>
      <c r="D7262" s="2">
        <f t="shared" si="686"/>
        <v>-0.23314200573455432</v>
      </c>
      <c r="E7262" s="3">
        <f>(M7262-C7262)^2</f>
        <v>3.3866792346186144E-6</v>
      </c>
      <c r="K7262" s="2">
        <f t="shared" si="690"/>
        <v>7251.4943511747833</v>
      </c>
      <c r="L7262" s="3">
        <v>-0.28148989437695499</v>
      </c>
      <c r="M7262" s="3">
        <v>-0.28620128007895701</v>
      </c>
      <c r="O7262" s="3">
        <f t="shared" si="687"/>
        <v>7.7832771000915804E-2</v>
      </c>
      <c r="P7262" s="3">
        <f t="shared" si="688"/>
        <v>8.0946321745569635E-2</v>
      </c>
    </row>
    <row r="7263" spans="1:16" x14ac:dyDescent="0.55000000000000004">
      <c r="A7263" s="2">
        <f t="shared" si="689"/>
        <v>7252.4943511747833</v>
      </c>
      <c r="C7263" s="2">
        <f t="shared" si="685"/>
        <v>-0.20576548788025731</v>
      </c>
      <c r="D7263" s="2">
        <f t="shared" si="686"/>
        <v>-0.19725345748993872</v>
      </c>
      <c r="E7263" s="3">
        <f>(M7263-C7263)^2</f>
        <v>2.2873189125960643E-5</v>
      </c>
      <c r="K7263" s="2">
        <f t="shared" si="690"/>
        <v>7252.4943511747833</v>
      </c>
      <c r="L7263" s="3">
        <v>-0.264335193948668</v>
      </c>
      <c r="M7263" s="3">
        <v>-0.210548080182133</v>
      </c>
      <c r="O7263" s="3">
        <f t="shared" si="687"/>
        <v>6.8555237893465654E-2</v>
      </c>
      <c r="P7263" s="3">
        <f t="shared" si="688"/>
        <v>4.3621443112799682E-2</v>
      </c>
    </row>
    <row r="7264" spans="1:16" x14ac:dyDescent="0.55000000000000004">
      <c r="A7264" s="2">
        <f t="shared" si="689"/>
        <v>7253.4943511747833</v>
      </c>
      <c r="C7264" s="2">
        <f t="shared" si="685"/>
        <v>-7.5459729262839961E-2</v>
      </c>
      <c r="D7264" s="2">
        <f t="shared" si="686"/>
        <v>-0.1117937804237437</v>
      </c>
      <c r="E7264" s="3">
        <f>(M7264-C7264)^2</f>
        <v>4.4917852137127981E-5</v>
      </c>
      <c r="K7264" s="2">
        <f t="shared" si="690"/>
        <v>7253.4943511747833</v>
      </c>
      <c r="L7264" s="3">
        <v>-0.180976104379444</v>
      </c>
      <c r="M7264" s="3">
        <v>-8.2161807458230401E-2</v>
      </c>
      <c r="O7264" s="3">
        <f t="shared" si="687"/>
        <v>3.1852062856402276E-2</v>
      </c>
      <c r="P7264" s="3">
        <f t="shared" si="688"/>
        <v>6.4756137212769495E-3</v>
      </c>
    </row>
    <row r="7265" spans="1:16" x14ac:dyDescent="0.55000000000000004">
      <c r="A7265" s="2">
        <f t="shared" si="689"/>
        <v>7254.4943511747833</v>
      </c>
      <c r="C7265" s="2">
        <f t="shared" si="685"/>
        <v>7.3809570007955003E-2</v>
      </c>
      <c r="D7265" s="2">
        <f t="shared" si="686"/>
        <v>1.7604302509150705E-3</v>
      </c>
      <c r="E7265" s="3">
        <f>(M7265-C7265)^2</f>
        <v>4.910043658747076E-5</v>
      </c>
      <c r="K7265" s="2">
        <f t="shared" si="690"/>
        <v>7254.4943511747833</v>
      </c>
      <c r="L7265" s="3">
        <v>-5.2290426774144902E-2</v>
      </c>
      <c r="M7265" s="3">
        <v>6.6802399638435594E-2</v>
      </c>
      <c r="O7265" s="3">
        <f t="shared" si="687"/>
        <v>2.478624357918722E-3</v>
      </c>
      <c r="P7265" s="3">
        <f t="shared" si="688"/>
        <v>4.6912922834367156E-3</v>
      </c>
    </row>
    <row r="7266" spans="1:16" x14ac:dyDescent="0.55000000000000004">
      <c r="A7266" s="2">
        <f t="shared" si="689"/>
        <v>7255.4943511747833</v>
      </c>
      <c r="C7266" s="2">
        <f t="shared" si="685"/>
        <v>0.20453002481402399</v>
      </c>
      <c r="D7266" s="2">
        <f t="shared" si="686"/>
        <v>0.11487223288952851</v>
      </c>
      <c r="E7266" s="3">
        <f>(M7266-C7266)^2</f>
        <v>3.0189458605828248E-5</v>
      </c>
      <c r="K7266" s="2">
        <f t="shared" si="690"/>
        <v>7255.4943511747833</v>
      </c>
      <c r="L7266" s="3">
        <v>8.9491712602996695E-2</v>
      </c>
      <c r="M7266" s="3">
        <v>0.19903553133365401</v>
      </c>
      <c r="O7266" s="3">
        <f t="shared" si="687"/>
        <v>8.4633292743924969E-3</v>
      </c>
      <c r="P7266" s="3">
        <f t="shared" si="688"/>
        <v>4.0290983562976085E-2</v>
      </c>
    </row>
    <row r="7267" spans="1:16" x14ac:dyDescent="0.55000000000000004">
      <c r="A7267" s="2">
        <f t="shared" si="689"/>
        <v>7256.4943511747833</v>
      </c>
      <c r="C7267" s="2">
        <f t="shared" si="685"/>
        <v>0.28385070018409547</v>
      </c>
      <c r="D7267" s="2">
        <f t="shared" si="686"/>
        <v>0.1991158659807887</v>
      </c>
      <c r="E7267" s="3">
        <f>(M7267-C7267)^2</f>
        <v>5.9132655848469765E-6</v>
      </c>
      <c r="K7267" s="2">
        <f t="shared" si="690"/>
        <v>7256.4943511747833</v>
      </c>
      <c r="L7267" s="3">
        <v>0.20886009739243799</v>
      </c>
      <c r="M7267" s="3">
        <v>0.28141897947956401</v>
      </c>
      <c r="O7267" s="3">
        <f t="shared" si="687"/>
        <v>4.4675053090948359E-2</v>
      </c>
      <c r="P7267" s="3">
        <f t="shared" si="688"/>
        <v>8.0151039300251789E-2</v>
      </c>
    </row>
    <row r="7268" spans="1:16" x14ac:dyDescent="0.55000000000000004">
      <c r="A7268" s="2">
        <f t="shared" si="689"/>
        <v>7257.4943511747833</v>
      </c>
      <c r="C7268" s="2">
        <f t="shared" si="685"/>
        <v>0.29183777357854834</v>
      </c>
      <c r="D7268" s="2">
        <f t="shared" si="686"/>
        <v>0.2333203343925693</v>
      </c>
      <c r="E7268" s="3">
        <f>(M7268-C7268)^2</f>
        <v>2.1949158505434644E-6</v>
      </c>
      <c r="K7268" s="2">
        <f t="shared" si="690"/>
        <v>7257.4943511747833</v>
      </c>
      <c r="L7268" s="3">
        <v>0.275918175115964</v>
      </c>
      <c r="M7268" s="3">
        <v>0.29331929841821303</v>
      </c>
      <c r="O7268" s="3">
        <f t="shared" si="687"/>
        <v>7.751926513362048E-2</v>
      </c>
      <c r="P7268" s="3">
        <f t="shared" si="688"/>
        <v>8.7030845694963291E-2</v>
      </c>
    </row>
    <row r="7269" spans="1:16" x14ac:dyDescent="0.55000000000000004">
      <c r="A7269" s="2">
        <f t="shared" si="689"/>
        <v>7258.4943511747833</v>
      </c>
      <c r="C7269" s="2">
        <f t="shared" si="685"/>
        <v>0.22648403939896725</v>
      </c>
      <c r="D7269" s="2">
        <f t="shared" si="686"/>
        <v>0.20888982372689899</v>
      </c>
      <c r="E7269" s="3">
        <f>(M7269-C7269)^2</f>
        <v>2.7793351872118228E-5</v>
      </c>
      <c r="K7269" s="2">
        <f t="shared" si="690"/>
        <v>7258.4943511747833</v>
      </c>
      <c r="L7269" s="3">
        <v>0.27387083420960601</v>
      </c>
      <c r="M7269" s="3">
        <v>0.231755979447196</v>
      </c>
      <c r="O7269" s="3">
        <f t="shared" si="687"/>
        <v>7.6383403892602494E-2</v>
      </c>
      <c r="P7269" s="3">
        <f t="shared" si="688"/>
        <v>5.4497309831772429E-2</v>
      </c>
    </row>
    <row r="7270" spans="1:16" x14ac:dyDescent="0.55000000000000004">
      <c r="A7270" s="2">
        <f t="shared" si="689"/>
        <v>7259.4943511747833</v>
      </c>
      <c r="C7270" s="2">
        <f t="shared" si="685"/>
        <v>0.10421333334009625</v>
      </c>
      <c r="D7270" s="2">
        <f t="shared" si="686"/>
        <v>0.13196388665282258</v>
      </c>
      <c r="E7270" s="3">
        <f>(M7270-C7270)^2</f>
        <v>6.2957946568960232E-5</v>
      </c>
      <c r="K7270" s="2">
        <f t="shared" si="690"/>
        <v>7259.4943511747833</v>
      </c>
      <c r="L7270" s="3">
        <v>0.20323084390414201</v>
      </c>
      <c r="M7270" s="3">
        <v>0.112147937713911</v>
      </c>
      <c r="O7270" s="3">
        <f t="shared" si="687"/>
        <v>4.2327090191862572E-2</v>
      </c>
      <c r="P7270" s="3">
        <f t="shared" si="688"/>
        <v>1.2959214802852403E-2</v>
      </c>
    </row>
    <row r="7271" spans="1:16" x14ac:dyDescent="0.55000000000000004">
      <c r="A7271" s="2">
        <f t="shared" si="689"/>
        <v>7260.4943511747833</v>
      </c>
      <c r="C7271" s="2">
        <f t="shared" si="685"/>
        <v>-4.424688867306599E-2</v>
      </c>
      <c r="D7271" s="2">
        <f t="shared" si="686"/>
        <v>2.1874531769315565E-2</v>
      </c>
      <c r="E7271" s="3">
        <f>(M7271-C7271)^2</f>
        <v>7.5666301975478521E-5</v>
      </c>
      <c r="K7271" s="2">
        <f t="shared" si="690"/>
        <v>7260.4943511747833</v>
      </c>
      <c r="L7271" s="3">
        <v>8.1690427990260106E-2</v>
      </c>
      <c r="M7271" s="3">
        <v>-3.5548250735119698E-2</v>
      </c>
      <c r="O7271" s="3">
        <f t="shared" si="687"/>
        <v>7.0888098236168793E-3</v>
      </c>
      <c r="P7271" s="3">
        <f t="shared" si="688"/>
        <v>1.146339878607837E-3</v>
      </c>
    </row>
    <row r="7272" spans="1:16" x14ac:dyDescent="0.55000000000000004">
      <c r="A7272" s="2">
        <f t="shared" si="689"/>
        <v>7261.4943511747833</v>
      </c>
      <c r="C7272" s="2">
        <f t="shared" si="685"/>
        <v>-0.18158756811230553</v>
      </c>
      <c r="D7272" s="2">
        <f t="shared" si="686"/>
        <v>-9.3712040988140802E-2</v>
      </c>
      <c r="E7272" s="3">
        <f>(M7272-C7272)^2</f>
        <v>5.2510441222858695E-5</v>
      </c>
      <c r="K7272" s="2">
        <f t="shared" si="690"/>
        <v>7261.4943511747833</v>
      </c>
      <c r="L7272" s="3">
        <v>-6.0309862384406297E-2</v>
      </c>
      <c r="M7272" s="3">
        <v>-0.17434115926220201</v>
      </c>
      <c r="O7272" s="3">
        <f t="shared" si="687"/>
        <v>3.341443494797361E-3</v>
      </c>
      <c r="P7272" s="3">
        <f t="shared" si="688"/>
        <v>2.9808212377053615E-2</v>
      </c>
    </row>
    <row r="7273" spans="1:16" x14ac:dyDescent="0.55000000000000004">
      <c r="A7273" s="2">
        <f t="shared" si="689"/>
        <v>7262.4943511747833</v>
      </c>
      <c r="C7273" s="2">
        <f t="shared" si="685"/>
        <v>-0.27329406275296153</v>
      </c>
      <c r="D7273" s="2">
        <f t="shared" si="686"/>
        <v>-0.1857481436294541</v>
      </c>
      <c r="E7273" s="3">
        <f>(M7273-C7273)^2</f>
        <v>1.4629246769655217E-5</v>
      </c>
      <c r="K7273" s="2">
        <f t="shared" si="690"/>
        <v>7262.4943511747833</v>
      </c>
      <c r="L7273" s="3">
        <v>-0.18720517358967301</v>
      </c>
      <c r="M7273" s="3">
        <v>-0.26946924291803398</v>
      </c>
      <c r="O7273" s="3">
        <f t="shared" si="687"/>
        <v>3.4114286341094535E-2</v>
      </c>
      <c r="P7273" s="3">
        <f t="shared" si="688"/>
        <v>7.1705396583260778E-2</v>
      </c>
    </row>
    <row r="7274" spans="1:16" x14ac:dyDescent="0.55000000000000004">
      <c r="A7274" s="2">
        <f t="shared" si="689"/>
        <v>7263.4943511747833</v>
      </c>
      <c r="C7274" s="2">
        <f t="shared" si="685"/>
        <v>-0.29631990984850648</v>
      </c>
      <c r="D7274" s="2">
        <f t="shared" si="686"/>
        <v>-0.23110448068686756</v>
      </c>
      <c r="E7274" s="3">
        <f>(M7274-C7274)^2</f>
        <v>6.1964160069590955E-7</v>
      </c>
      <c r="K7274" s="2">
        <f t="shared" si="690"/>
        <v>7263.4943511747833</v>
      </c>
      <c r="L7274" s="3">
        <v>-0.267213787732823</v>
      </c>
      <c r="M7274" s="3">
        <v>-0.29710708301922301</v>
      </c>
      <c r="O7274" s="3">
        <f t="shared" si="687"/>
        <v>7.0070931793879618E-2</v>
      </c>
      <c r="P7274" s="3">
        <f t="shared" si="688"/>
        <v>8.7270892901586308E-2</v>
      </c>
    </row>
    <row r="7275" spans="1:16" x14ac:dyDescent="0.55000000000000004">
      <c r="A7275" s="2">
        <f t="shared" si="689"/>
        <v>7264.4943511747833</v>
      </c>
      <c r="C7275" s="2">
        <f t="shared" si="685"/>
        <v>-0.24487855819173979</v>
      </c>
      <c r="D7275" s="2">
        <f t="shared" si="686"/>
        <v>-0.21838269769941518</v>
      </c>
      <c r="E7275" s="3">
        <f>(M7275-C7275)^2</f>
        <v>2.9746692686668576E-5</v>
      </c>
      <c r="K7275" s="2">
        <f t="shared" si="690"/>
        <v>7264.4943511747833</v>
      </c>
      <c r="L7275" s="3">
        <v>-0.28029705106429498</v>
      </c>
      <c r="M7275" s="3">
        <v>-0.25033261105971499</v>
      </c>
      <c r="O7275" s="3">
        <f t="shared" si="687"/>
        <v>7.7168622491010627E-2</v>
      </c>
      <c r="P7275" s="3">
        <f t="shared" si="688"/>
        <v>6.1822845002790471E-2</v>
      </c>
    </row>
    <row r="7276" spans="1:16" x14ac:dyDescent="0.55000000000000004">
      <c r="A7276" s="2">
        <f t="shared" si="689"/>
        <v>7265.4943511747833</v>
      </c>
      <c r="C7276" s="2">
        <f t="shared" si="685"/>
        <v>-0.13189756759398727</v>
      </c>
      <c r="D7276" s="2">
        <f t="shared" si="686"/>
        <v>-0.15077986482908867</v>
      </c>
      <c r="E7276" s="3">
        <f>(M7276-C7276)^2</f>
        <v>8.03392431338534E-5</v>
      </c>
      <c r="K7276" s="2">
        <f t="shared" si="690"/>
        <v>7265.4943511747833</v>
      </c>
      <c r="L7276" s="3">
        <v>-0.223178179120049</v>
      </c>
      <c r="M7276" s="3">
        <v>-0.14086078370952601</v>
      </c>
      <c r="O7276" s="3">
        <f t="shared" si="687"/>
        <v>4.8696809951126505E-2</v>
      </c>
      <c r="P7276" s="3">
        <f t="shared" si="688"/>
        <v>1.9368337424866929E-2</v>
      </c>
    </row>
    <row r="7277" spans="1:16" x14ac:dyDescent="0.55000000000000004">
      <c r="A7277" s="2">
        <f t="shared" si="689"/>
        <v>7266.4943511747833</v>
      </c>
      <c r="C7277" s="2">
        <f t="shared" si="685"/>
        <v>1.4230174384652074E-2</v>
      </c>
      <c r="D7277" s="2">
        <f t="shared" si="686"/>
        <v>-4.5285031492727716E-2</v>
      </c>
      <c r="E7277" s="3">
        <f>(M7277-C7277)^2</f>
        <v>1.0690885071447441E-4</v>
      </c>
      <c r="K7277" s="2">
        <f t="shared" si="690"/>
        <v>7266.4943511747833</v>
      </c>
      <c r="L7277" s="3">
        <v>-0.110162947718277</v>
      </c>
      <c r="M7277" s="3">
        <v>3.8905007575749401E-3</v>
      </c>
      <c r="O7277" s="3">
        <f t="shared" si="687"/>
        <v>1.1590310773568466E-2</v>
      </c>
      <c r="P7277" s="3">
        <f t="shared" si="688"/>
        <v>3.114879028928997E-5</v>
      </c>
    </row>
    <row r="7278" spans="1:16" x14ac:dyDescent="0.55000000000000004">
      <c r="A7278" s="2">
        <f t="shared" si="689"/>
        <v>7267.4943511747833</v>
      </c>
      <c r="C7278" s="2">
        <f t="shared" si="685"/>
        <v>0.15678177723472325</v>
      </c>
      <c r="D7278" s="2">
        <f t="shared" si="686"/>
        <v>7.1590236733753157E-2</v>
      </c>
      <c r="E7278" s="3">
        <f>(M7278-C7278)^2</f>
        <v>8.3072142617853989E-5</v>
      </c>
      <c r="K7278" s="2">
        <f t="shared" si="690"/>
        <v>7267.4943511747833</v>
      </c>
      <c r="L7278" s="3">
        <v>3.0443277340849801E-2</v>
      </c>
      <c r="M7278" s="3">
        <v>0.14766738517502701</v>
      </c>
      <c r="O7278" s="3">
        <f t="shared" si="687"/>
        <v>1.0855653939596615E-3</v>
      </c>
      <c r="P7278" s="3">
        <f t="shared" si="688"/>
        <v>2.2307810535399999E-2</v>
      </c>
    </row>
    <row r="7279" spans="1:16" x14ac:dyDescent="0.55000000000000004">
      <c r="A7279" s="2">
        <f t="shared" si="689"/>
        <v>7268.4943511747833</v>
      </c>
      <c r="C7279" s="2">
        <f t="shared" si="685"/>
        <v>0.25993305841197889</v>
      </c>
      <c r="D7279" s="2">
        <f t="shared" si="686"/>
        <v>0.17047439396702238</v>
      </c>
      <c r="E7279" s="3">
        <f>(M7279-C7279)^2</f>
        <v>2.9953745402987276E-5</v>
      </c>
      <c r="K7279" s="2">
        <f t="shared" si="690"/>
        <v>7268.4943511747833</v>
      </c>
      <c r="L7279" s="3">
        <v>0.16342479473357899</v>
      </c>
      <c r="M7279" s="3">
        <v>0.25446005691344198</v>
      </c>
      <c r="O7279" s="3">
        <f t="shared" si="687"/>
        <v>2.7532578000248418E-2</v>
      </c>
      <c r="P7279" s="3">
        <f t="shared" si="688"/>
        <v>6.5613163838973643E-2</v>
      </c>
    </row>
    <row r="7280" spans="1:16" x14ac:dyDescent="0.55000000000000004">
      <c r="A7280" s="2">
        <f t="shared" si="689"/>
        <v>7269.4943511747833</v>
      </c>
      <c r="C7280" s="2">
        <f t="shared" si="685"/>
        <v>0.29776140285853292</v>
      </c>
      <c r="D7280" s="2">
        <f t="shared" si="686"/>
        <v>0.22651718227495307</v>
      </c>
      <c r="E7280" s="3">
        <f>(M7280-C7280)^2</f>
        <v>5.7491578862865119E-8</v>
      </c>
      <c r="K7280" s="2">
        <f t="shared" si="690"/>
        <v>7269.4943511747833</v>
      </c>
      <c r="L7280" s="3">
        <v>0.25547555847145997</v>
      </c>
      <c r="M7280" s="3">
        <v>0.29752162884229499</v>
      </c>
      <c r="O7280" s="3">
        <f t="shared" si="687"/>
        <v>6.6553783874980843E-2</v>
      </c>
      <c r="P7280" s="3">
        <f t="shared" si="688"/>
        <v>8.9527963497789478E-2</v>
      </c>
    </row>
    <row r="7281" spans="1:16" x14ac:dyDescent="0.55000000000000004">
      <c r="A7281" s="2">
        <f t="shared" si="689"/>
        <v>7270.4943511747833</v>
      </c>
      <c r="C7281" s="2">
        <f t="shared" si="685"/>
        <v>0.26076029160367153</v>
      </c>
      <c r="D7281" s="2">
        <f t="shared" si="686"/>
        <v>0.2256346696744487</v>
      </c>
      <c r="E7281" s="3">
        <f>(M7281-C7281)^2</f>
        <v>2.8161824111265304E-5</v>
      </c>
      <c r="K7281" s="2">
        <f t="shared" si="690"/>
        <v>7270.4943511747833</v>
      </c>
      <c r="L7281" s="3">
        <v>0.28354088373485897</v>
      </c>
      <c r="M7281" s="3">
        <v>0.26606706313740702</v>
      </c>
      <c r="O7281" s="3">
        <f t="shared" si="687"/>
        <v>8.1822042836935449E-2</v>
      </c>
      <c r="P7281" s="3">
        <f t="shared" si="688"/>
        <v>7.1694171188175199E-2</v>
      </c>
    </row>
    <row r="7282" spans="1:16" x14ac:dyDescent="0.55000000000000004">
      <c r="A7282" s="2">
        <f t="shared" si="689"/>
        <v>7271.4943511747833</v>
      </c>
      <c r="C7282" s="2">
        <f t="shared" si="685"/>
        <v>0.15822835431856111</v>
      </c>
      <c r="D7282" s="2">
        <f t="shared" si="686"/>
        <v>0.16804863755453506</v>
      </c>
      <c r="E7282" s="3">
        <f>(M7282-C7282)^2</f>
        <v>9.4984449551099346E-5</v>
      </c>
      <c r="K7282" s="2">
        <f t="shared" si="690"/>
        <v>7271.4943511747833</v>
      </c>
      <c r="L7282" s="3">
        <v>0.24059163570691999</v>
      </c>
      <c r="M7282" s="3">
        <v>0.167974350909526</v>
      </c>
      <c r="O7282" s="3">
        <f t="shared" si="687"/>
        <v>5.9095800272356495E-2</v>
      </c>
      <c r="P7282" s="3">
        <f t="shared" si="688"/>
        <v>2.8786198747661512E-2</v>
      </c>
    </row>
    <row r="7283" spans="1:16" x14ac:dyDescent="0.55000000000000004">
      <c r="A7283" s="2">
        <f t="shared" si="689"/>
        <v>7272.4943511747833</v>
      </c>
      <c r="C7283" s="2">
        <f t="shared" si="685"/>
        <v>1.5932560749316149E-2</v>
      </c>
      <c r="D7283" s="2">
        <f t="shared" si="686"/>
        <v>6.8230845512483138E-2</v>
      </c>
      <c r="E7283" s="3">
        <f>(M7283-C7283)^2</f>
        <v>1.4110730800550775E-4</v>
      </c>
      <c r="K7283" s="2">
        <f t="shared" si="690"/>
        <v>7272.4943511747833</v>
      </c>
      <c r="L7283" s="3">
        <v>0.13738471999403201</v>
      </c>
      <c r="M7283" s="3">
        <v>2.7811420459132902E-2</v>
      </c>
      <c r="O7283" s="3">
        <f t="shared" si="687"/>
        <v>1.9569033620617099E-2</v>
      </c>
      <c r="P7283" s="3">
        <f t="shared" si="688"/>
        <v>8.7036976421438791E-4</v>
      </c>
    </row>
    <row r="7284" spans="1:16" x14ac:dyDescent="0.55000000000000004">
      <c r="A7284" s="2">
        <f t="shared" si="689"/>
        <v>7273.4943511747833</v>
      </c>
      <c r="C7284" s="2">
        <f t="shared" si="685"/>
        <v>-0.13036719316295925</v>
      </c>
      <c r="D7284" s="2">
        <f t="shared" si="686"/>
        <v>-4.8733819773309359E-2</v>
      </c>
      <c r="E7284" s="3">
        <f>(M7284-C7284)^2</f>
        <v>1.2210560259853656E-4</v>
      </c>
      <c r="K7284" s="2">
        <f t="shared" si="690"/>
        <v>7273.4943511747833</v>
      </c>
      <c r="L7284" s="3">
        <v>-2.3105111428941099E-4</v>
      </c>
      <c r="M7284" s="3">
        <v>-0.119317052774777</v>
      </c>
      <c r="O7284" s="3">
        <f t="shared" si="687"/>
        <v>5.1692158653423121E-6</v>
      </c>
      <c r="P7284" s="3">
        <f t="shared" si="688"/>
        <v>1.3835980187358115E-2</v>
      </c>
    </row>
    <row r="7285" spans="1:16" x14ac:dyDescent="0.55000000000000004">
      <c r="A7285" s="2">
        <f t="shared" si="689"/>
        <v>7274.4943511747833</v>
      </c>
      <c r="C7285" s="2">
        <f t="shared" si="685"/>
        <v>-0.24390478914605493</v>
      </c>
      <c r="D7285" s="2">
        <f t="shared" si="686"/>
        <v>-0.15345134633377158</v>
      </c>
      <c r="E7285" s="3">
        <f>(M7285-C7285)^2</f>
        <v>5.3919049725761543E-5</v>
      </c>
      <c r="K7285" s="2">
        <f t="shared" si="690"/>
        <v>7274.4943511747833</v>
      </c>
      <c r="L7285" s="3">
        <v>-0.1377889540377</v>
      </c>
      <c r="M7285" s="3">
        <v>-0.23656182995198599</v>
      </c>
      <c r="O7285" s="3">
        <f t="shared" si="687"/>
        <v>1.8301845062702424E-2</v>
      </c>
      <c r="P7285" s="3">
        <f t="shared" si="688"/>
        <v>5.5164490256276004E-2</v>
      </c>
    </row>
    <row r="7286" spans="1:16" x14ac:dyDescent="0.55000000000000004">
      <c r="A7286" s="2">
        <f t="shared" si="689"/>
        <v>7275.4943511747833</v>
      </c>
      <c r="C7286" s="2">
        <f t="shared" si="685"/>
        <v>-0.29614746093966737</v>
      </c>
      <c r="D7286" s="2">
        <f t="shared" si="686"/>
        <v>-0.21960551104622064</v>
      </c>
      <c r="E7286" s="3">
        <f>(M7286-C7286)^2</f>
        <v>2.5256572214610074E-6</v>
      </c>
      <c r="K7286" s="2">
        <f t="shared" si="690"/>
        <v>7275.4943511747833</v>
      </c>
      <c r="L7286" s="3">
        <v>-0.24083675864175499</v>
      </c>
      <c r="M7286" s="3">
        <v>-0.29455822929467002</v>
      </c>
      <c r="O7286" s="3">
        <f t="shared" si="687"/>
        <v>5.6802197786275474E-2</v>
      </c>
      <c r="P7286" s="3">
        <f t="shared" si="688"/>
        <v>8.577144279860037E-2</v>
      </c>
    </row>
    <row r="7287" spans="1:16" x14ac:dyDescent="0.55000000000000004">
      <c r="A7287" s="2">
        <f t="shared" si="689"/>
        <v>7276.4943511747833</v>
      </c>
      <c r="C7287" s="2">
        <f t="shared" si="685"/>
        <v>-0.27396627155876679</v>
      </c>
      <c r="D7287" s="2">
        <f t="shared" si="686"/>
        <v>-0.23057132460616206</v>
      </c>
      <c r="E7287" s="3">
        <f>(M7287-C7287)^2</f>
        <v>2.3178651925686168E-5</v>
      </c>
      <c r="K7287" s="2">
        <f t="shared" si="690"/>
        <v>7276.4943511747833</v>
      </c>
      <c r="L7287" s="3">
        <v>-0.28356550300119898</v>
      </c>
      <c r="M7287" s="3">
        <v>-0.27878069280390999</v>
      </c>
      <c r="O7287" s="3">
        <f t="shared" si="687"/>
        <v>7.8995207543498536E-2</v>
      </c>
      <c r="P7287" s="3">
        <f t="shared" si="688"/>
        <v>7.6778914335764364E-2</v>
      </c>
    </row>
    <row r="7288" spans="1:16" x14ac:dyDescent="0.55000000000000004">
      <c r="A7288" s="2">
        <f t="shared" si="689"/>
        <v>7277.4943511747833</v>
      </c>
      <c r="C7288" s="2">
        <f t="shared" si="685"/>
        <v>-0.18293550401054195</v>
      </c>
      <c r="D7288" s="2">
        <f t="shared" si="686"/>
        <v>-0.18359300385246183</v>
      </c>
      <c r="E7288" s="3">
        <f>(M7288-C7288)^2</f>
        <v>1.0496613848558338E-4</v>
      </c>
      <c r="K7288" s="2">
        <f t="shared" si="690"/>
        <v>7277.4943511747833</v>
      </c>
      <c r="L7288" s="3">
        <v>-0.25527350802132298</v>
      </c>
      <c r="M7288" s="3">
        <v>-0.19318080237054999</v>
      </c>
      <c r="O7288" s="3">
        <f t="shared" si="687"/>
        <v>6.3892099590821039E-2</v>
      </c>
      <c r="P7288" s="3">
        <f t="shared" si="688"/>
        <v>3.6668494014249799E-2</v>
      </c>
    </row>
    <row r="7289" spans="1:16" x14ac:dyDescent="0.55000000000000004">
      <c r="A7289" s="2">
        <f t="shared" si="689"/>
        <v>7278.4943511747833</v>
      </c>
      <c r="C7289" s="2">
        <f t="shared" si="685"/>
        <v>-4.5931806250065571E-2</v>
      </c>
      <c r="D7289" s="2">
        <f t="shared" si="686"/>
        <v>-9.047651872639477E-2</v>
      </c>
      <c r="E7289" s="3">
        <f>(M7289-C7289)^2</f>
        <v>1.7598079501917566E-4</v>
      </c>
      <c r="K7289" s="2">
        <f t="shared" si="690"/>
        <v>7278.4943511747833</v>
      </c>
      <c r="L7289" s="3">
        <v>-0.163046679355632</v>
      </c>
      <c r="M7289" s="3">
        <v>-5.9197581576791697E-2</v>
      </c>
      <c r="O7289" s="3">
        <f t="shared" si="687"/>
        <v>2.5773745733600278E-2</v>
      </c>
      <c r="P7289" s="3">
        <f t="shared" si="688"/>
        <v>3.307051852050929E-3</v>
      </c>
    </row>
    <row r="7290" spans="1:16" x14ac:dyDescent="0.55000000000000004">
      <c r="A7290" s="2">
        <f t="shared" si="689"/>
        <v>7279.4943511747833</v>
      </c>
      <c r="C7290" s="2">
        <f t="shared" si="685"/>
        <v>0.1026148652743411</v>
      </c>
      <c r="D7290" s="2">
        <f t="shared" si="686"/>
        <v>2.5377327874595349E-2</v>
      </c>
      <c r="E7290" s="3">
        <f>(M7290-C7290)^2</f>
        <v>1.6907344540252202E-4</v>
      </c>
      <c r="K7290" s="2">
        <f t="shared" si="690"/>
        <v>7279.4943511747833</v>
      </c>
      <c r="L7290" s="3">
        <v>-2.99837983771577E-2</v>
      </c>
      <c r="M7290" s="3">
        <v>8.9612040758009201E-2</v>
      </c>
      <c r="O7290" s="3">
        <f t="shared" si="687"/>
        <v>7.551040309730525E-4</v>
      </c>
      <c r="P7290" s="3">
        <f t="shared" si="688"/>
        <v>8.3361739209403003E-3</v>
      </c>
    </row>
    <row r="7291" spans="1:16" x14ac:dyDescent="0.55000000000000004">
      <c r="A7291" s="2">
        <f t="shared" si="689"/>
        <v>7280.4943511747833</v>
      </c>
      <c r="C7291" s="2">
        <f t="shared" si="685"/>
        <v>0.2253737266876607</v>
      </c>
      <c r="D7291" s="2">
        <f t="shared" si="686"/>
        <v>0.13485368023437003</v>
      </c>
      <c r="E7291" s="3">
        <f>(M7291-C7291)^2</f>
        <v>8.8283972531282308E-5</v>
      </c>
      <c r="K7291" s="2">
        <f t="shared" si="690"/>
        <v>7280.4943511747833</v>
      </c>
      <c r="L7291" s="3">
        <v>0.11058871091085699</v>
      </c>
      <c r="M7291" s="3">
        <v>0.215977771572225</v>
      </c>
      <c r="O7291" s="3">
        <f t="shared" si="687"/>
        <v>1.2790106490017271E-2</v>
      </c>
      <c r="P7291" s="3">
        <f t="shared" si="688"/>
        <v>4.7379524063303258E-2</v>
      </c>
    </row>
    <row r="7292" spans="1:16" x14ac:dyDescent="0.55000000000000004">
      <c r="A7292" s="2">
        <f t="shared" si="689"/>
        <v>7281.4943511747833</v>
      </c>
      <c r="C7292" s="2">
        <f t="shared" si="685"/>
        <v>0.29149464532000863</v>
      </c>
      <c r="D7292" s="2">
        <f t="shared" si="686"/>
        <v>0.21044039010038554</v>
      </c>
      <c r="E7292" s="3">
        <f>(M7292-C7292)^2</f>
        <v>1.0524286367805352E-5</v>
      </c>
      <c r="K7292" s="2">
        <f t="shared" si="690"/>
        <v>7281.4943511747833</v>
      </c>
      <c r="L7292" s="3">
        <v>0.22346359150869199</v>
      </c>
      <c r="M7292" s="3">
        <v>0.28825052966735298</v>
      </c>
      <c r="O7292" s="3">
        <f t="shared" si="687"/>
        <v>5.10616425898004E-2</v>
      </c>
      <c r="P7292" s="3">
        <f t="shared" si="688"/>
        <v>8.4065864108000862E-2</v>
      </c>
    </row>
    <row r="7293" spans="1:16" x14ac:dyDescent="0.55000000000000004">
      <c r="A7293" s="2">
        <f t="shared" si="689"/>
        <v>7282.4943511747833</v>
      </c>
      <c r="C7293" s="2">
        <f t="shared" si="685"/>
        <v>0.28436098683202271</v>
      </c>
      <c r="D7293" s="2">
        <f t="shared" si="686"/>
        <v>0.23314200573455043</v>
      </c>
      <c r="E7293" s="3">
        <f>(M7293-C7293)^2</f>
        <v>1.5746354092208264E-5</v>
      </c>
      <c r="K7293" s="2">
        <f t="shared" si="690"/>
        <v>7282.4943511747833</v>
      </c>
      <c r="L7293" s="3">
        <v>0.28037062934569701</v>
      </c>
      <c r="M7293" s="3">
        <v>0.28832915443082802</v>
      </c>
      <c r="O7293" s="3">
        <f t="shared" si="687"/>
        <v>8.0018419182417588E-2</v>
      </c>
      <c r="P7293" s="3">
        <f t="shared" si="688"/>
        <v>8.4111463396811761E-2</v>
      </c>
    </row>
    <row r="7294" spans="1:16" x14ac:dyDescent="0.55000000000000004">
      <c r="A7294" s="2">
        <f t="shared" si="689"/>
        <v>7283.4943511747833</v>
      </c>
      <c r="C7294" s="2">
        <f t="shared" si="685"/>
        <v>0.20576548788029336</v>
      </c>
      <c r="D7294" s="2">
        <f t="shared" si="686"/>
        <v>0.19725345748995968</v>
      </c>
      <c r="E7294" s="3">
        <f>(M7294-C7294)^2</f>
        <v>1.087529014986551E-4</v>
      </c>
      <c r="K7294" s="2">
        <f t="shared" si="690"/>
        <v>7283.4943511747833</v>
      </c>
      <c r="L7294" s="3">
        <v>0.267057103769959</v>
      </c>
      <c r="M7294" s="3">
        <v>0.216193953802885</v>
      </c>
      <c r="O7294" s="3">
        <f t="shared" si="687"/>
        <v>7.2663534824015816E-2</v>
      </c>
      <c r="P7294" s="3">
        <f t="shared" si="688"/>
        <v>4.7473682870333878E-2</v>
      </c>
    </row>
    <row r="7295" spans="1:16" x14ac:dyDescent="0.55000000000000004">
      <c r="A7295" s="2">
        <f t="shared" si="689"/>
        <v>7284.4943511747833</v>
      </c>
      <c r="C7295" s="2">
        <f t="shared" si="685"/>
        <v>7.545972926275725E-2</v>
      </c>
      <c r="D7295" s="2">
        <f t="shared" si="686"/>
        <v>0.11179378042368482</v>
      </c>
      <c r="E7295" s="3">
        <f>(M7295-C7295)^2</f>
        <v>2.0885761629308071E-4</v>
      </c>
      <c r="K7295" s="2">
        <f t="shared" si="690"/>
        <v>7284.4943511747833</v>
      </c>
      <c r="L7295" s="3">
        <v>0.186857469853039</v>
      </c>
      <c r="M7295" s="3">
        <v>8.9911636275088899E-2</v>
      </c>
      <c r="O7295" s="3">
        <f t="shared" si="687"/>
        <v>3.5858009434573228E-2</v>
      </c>
      <c r="P7295" s="3">
        <f t="shared" si="688"/>
        <v>8.390971407767631E-3</v>
      </c>
    </row>
    <row r="7296" spans="1:16" x14ac:dyDescent="0.55000000000000004">
      <c r="A7296" s="2">
        <f t="shared" si="689"/>
        <v>7285.4943511747833</v>
      </c>
      <c r="C7296" s="2">
        <f t="shared" si="685"/>
        <v>-7.3809570008037839E-2</v>
      </c>
      <c r="D7296" s="2">
        <f t="shared" si="686"/>
        <v>-1.7604302509821306E-3</v>
      </c>
      <c r="E7296" s="3">
        <f>(M7296-C7296)^2</f>
        <v>2.2260525650094089E-4</v>
      </c>
      <c r="K7296" s="2">
        <f t="shared" si="690"/>
        <v>7285.4943511747833</v>
      </c>
      <c r="L7296" s="3">
        <v>5.9858223431839601E-2</v>
      </c>
      <c r="M7296" s="3">
        <v>-5.8889608329101097E-2</v>
      </c>
      <c r="O7296" s="3">
        <f t="shared" si="687"/>
        <v>3.889126994463277E-3</v>
      </c>
      <c r="P7296" s="3">
        <f t="shared" si="688"/>
        <v>3.271725481583295E-3</v>
      </c>
    </row>
    <row r="7297" spans="1:16" x14ac:dyDescent="0.55000000000000004">
      <c r="A7297" s="2">
        <f t="shared" si="689"/>
        <v>7286.4943511747833</v>
      </c>
      <c r="C7297" s="2">
        <f t="shared" si="685"/>
        <v>-0.20453002481388929</v>
      </c>
      <c r="D7297" s="2">
        <f t="shared" si="686"/>
        <v>-0.11487223288940196</v>
      </c>
      <c r="E7297" s="3">
        <f>(M7297-C7297)^2</f>
        <v>1.3429193262310817E-4</v>
      </c>
      <c r="K7297" s="2">
        <f t="shared" si="690"/>
        <v>7286.4943511747833</v>
      </c>
      <c r="L7297" s="3">
        <v>-8.2132886381323905E-2</v>
      </c>
      <c r="M7297" s="3">
        <v>-0.19294158520266</v>
      </c>
      <c r="O7297" s="3">
        <f t="shared" si="687"/>
        <v>6.3406572910022947E-3</v>
      </c>
      <c r="P7297" s="3">
        <f t="shared" si="688"/>
        <v>3.6576935755808032E-2</v>
      </c>
    </row>
    <row r="7298" spans="1:16" x14ac:dyDescent="0.55000000000000004">
      <c r="A7298" s="2">
        <f t="shared" si="689"/>
        <v>7287.4943511747833</v>
      </c>
      <c r="C7298" s="2">
        <f t="shared" si="685"/>
        <v>-0.28385070018412134</v>
      </c>
      <c r="D7298" s="2">
        <f t="shared" si="686"/>
        <v>-0.19911586598082376</v>
      </c>
      <c r="E7298" s="3">
        <f>(M7298-C7298)^2</f>
        <v>2.6838150570206652E-5</v>
      </c>
      <c r="K7298" s="2">
        <f t="shared" si="690"/>
        <v>7287.4943511747833</v>
      </c>
      <c r="L7298" s="3">
        <v>-0.203553305284848</v>
      </c>
      <c r="M7298" s="3">
        <v>-0.27867014513951399</v>
      </c>
      <c r="O7298" s="3">
        <f t="shared" si="687"/>
        <v>4.042056497769602E-2</v>
      </c>
      <c r="P7298" s="3">
        <f t="shared" si="688"/>
        <v>7.6717663233449307E-2</v>
      </c>
    </row>
    <row r="7299" spans="1:16" x14ac:dyDescent="0.55000000000000004">
      <c r="A7299" s="2">
        <f t="shared" si="689"/>
        <v>7288.4943511747833</v>
      </c>
      <c r="C7299" s="2">
        <f t="shared" si="685"/>
        <v>-0.29183777357853136</v>
      </c>
      <c r="D7299" s="2">
        <f t="shared" si="686"/>
        <v>-0.23332033439257216</v>
      </c>
      <c r="E7299" s="3">
        <f>(M7299-C7299)^2</f>
        <v>7.6522215167376589E-6</v>
      </c>
      <c r="K7299" s="2">
        <f t="shared" si="690"/>
        <v>7288.4943511747833</v>
      </c>
      <c r="L7299" s="3">
        <v>-0.27399253612675201</v>
      </c>
      <c r="M7299" s="3">
        <v>-0.29460403848210398</v>
      </c>
      <c r="O7299" s="3">
        <f t="shared" si="687"/>
        <v>7.3705676615614391E-2</v>
      </c>
      <c r="P7299" s="3">
        <f t="shared" si="688"/>
        <v>8.5798276952470678E-2</v>
      </c>
    </row>
    <row r="7300" spans="1:16" x14ac:dyDescent="0.55000000000000004">
      <c r="A7300" s="2">
        <f t="shared" si="689"/>
        <v>7289.4943511747833</v>
      </c>
      <c r="C7300" s="2">
        <f t="shared" si="685"/>
        <v>-0.22648403939899966</v>
      </c>
      <c r="D7300" s="2">
        <f t="shared" si="686"/>
        <v>-0.2088898237269165</v>
      </c>
      <c r="E7300" s="3">
        <f>(M7300-C7300)^2</f>
        <v>1.0544175127607347E-4</v>
      </c>
      <c r="K7300" s="2">
        <f t="shared" si="690"/>
        <v>7289.4943511747833</v>
      </c>
      <c r="L7300" s="3">
        <v>-0.27580863656941701</v>
      </c>
      <c r="M7300" s="3">
        <v>-0.236752522796078</v>
      </c>
      <c r="O7300" s="3">
        <f t="shared" si="687"/>
        <v>7.4695073405556422E-2</v>
      </c>
      <c r="P7300" s="3">
        <f t="shared" si="688"/>
        <v>5.5254103142131937E-2</v>
      </c>
    </row>
    <row r="7301" spans="1:16" x14ac:dyDescent="0.55000000000000004">
      <c r="A7301" s="2">
        <f t="shared" si="689"/>
        <v>7290.4943511747833</v>
      </c>
      <c r="C7301" s="2">
        <f t="shared" si="685"/>
        <v>-0.10421333334001615</v>
      </c>
      <c r="D7301" s="2">
        <f t="shared" si="686"/>
        <v>-0.13196388665276726</v>
      </c>
      <c r="E7301" s="3">
        <f>(M7301-C7301)^2</f>
        <v>2.3689937211970462E-4</v>
      </c>
      <c r="K7301" s="2">
        <f t="shared" si="690"/>
        <v>7290.4943511747833</v>
      </c>
      <c r="L7301" s="3">
        <v>-0.20854675299070699</v>
      </c>
      <c r="M7301" s="3">
        <v>-0.119604869069751</v>
      </c>
      <c r="O7301" s="3">
        <f t="shared" si="687"/>
        <v>4.2453351469810489E-2</v>
      </c>
      <c r="P7301" s="3">
        <f t="shared" si="688"/>
        <v>1.390377263983952E-2</v>
      </c>
    </row>
    <row r="7302" spans="1:16" x14ac:dyDescent="0.55000000000000004">
      <c r="A7302" s="2">
        <f t="shared" si="689"/>
        <v>7291.4943511747833</v>
      </c>
      <c r="C7302" s="2">
        <f t="shared" si="685"/>
        <v>4.4246888672882741E-2</v>
      </c>
      <c r="D7302" s="2">
        <f t="shared" si="686"/>
        <v>-2.1874531769460265E-2</v>
      </c>
      <c r="E7302" s="3">
        <f>(M7302-C7302)^2</f>
        <v>2.8050630934581348E-4</v>
      </c>
      <c r="K7302" s="2">
        <f t="shared" si="690"/>
        <v>7291.4943511747833</v>
      </c>
      <c r="L7302" s="3">
        <v>-8.9053041395344604E-2</v>
      </c>
      <c r="M7302" s="3">
        <v>2.7498566089835402E-2</v>
      </c>
      <c r="O7302" s="3">
        <f t="shared" si="687"/>
        <v>7.4906254245819823E-3</v>
      </c>
      <c r="P7302" s="3">
        <f t="shared" si="688"/>
        <v>8.5200796419853818E-4</v>
      </c>
    </row>
    <row r="7303" spans="1:16" x14ac:dyDescent="0.55000000000000004">
      <c r="A7303" s="2">
        <f t="shared" si="689"/>
        <v>7292.4943511747833</v>
      </c>
      <c r="C7303" s="2">
        <f t="shared" ref="C7303:C7366" si="691">$B$2*EXP(-C$4*((PI()/($B$1*$B$3)))^0.5)*SIN(2*PI()*$A7303/$B$3-C$4*SQRT(PI()/($B$1*$B$3)))</f>
        <v>0.18158756811237328</v>
      </c>
      <c r="D7303" s="2">
        <f t="shared" ref="D7303:D7366" si="692">$B$2*EXP(-D$4*((PI()/($B$1*$B$3)))^0.5)*SIN(2*PI()*$A7303/$B$3-D$4*SQRT(PI()/($B$1*$B$3)))</f>
        <v>9.3712040988202239E-2</v>
      </c>
      <c r="E7303" s="3">
        <f>(M7303-C7303)^2</f>
        <v>1.9245328492368142E-4</v>
      </c>
      <c r="K7303" s="2">
        <f t="shared" si="690"/>
        <v>7292.4943511747833</v>
      </c>
      <c r="L7303" s="3">
        <v>5.2744556862444003E-2</v>
      </c>
      <c r="M7303" s="3">
        <v>0.167714814783503</v>
      </c>
      <c r="O7303" s="3">
        <f t="shared" ref="O7303:O7366" si="693">(L7303-$J$1)^2</f>
        <v>3.0524739834410998E-3</v>
      </c>
      <c r="P7303" s="3">
        <f t="shared" ref="P7303:P7366" si="694">(M7303-$J$2)^2</f>
        <v>2.8698197733635088E-2</v>
      </c>
    </row>
    <row r="7304" spans="1:16" x14ac:dyDescent="0.55000000000000004">
      <c r="A7304" s="2">
        <f t="shared" si="689"/>
        <v>7293.4943511747833</v>
      </c>
      <c r="C7304" s="2">
        <f t="shared" si="691"/>
        <v>0.27329406275294171</v>
      </c>
      <c r="D7304" s="2">
        <f t="shared" si="692"/>
        <v>0.18574814362943037</v>
      </c>
      <c r="E7304" s="3">
        <f>(M7304-C7304)^2</f>
        <v>5.4290593251088225E-5</v>
      </c>
      <c r="K7304" s="2">
        <f t="shared" si="690"/>
        <v>7293.4943511747833</v>
      </c>
      <c r="L7304" s="3">
        <v>0.18133195365055699</v>
      </c>
      <c r="M7304" s="3">
        <v>0.26592584768746702</v>
      </c>
      <c r="O7304" s="3">
        <f t="shared" si="693"/>
        <v>3.3795893928666748E-2</v>
      </c>
      <c r="P7304" s="3">
        <f t="shared" si="694"/>
        <v>7.1618568089581627E-2</v>
      </c>
    </row>
    <row r="7305" spans="1:16" x14ac:dyDescent="0.55000000000000004">
      <c r="A7305" s="2">
        <f t="shared" si="689"/>
        <v>7294.4943511747833</v>
      </c>
      <c r="C7305" s="2">
        <f t="shared" si="691"/>
        <v>0.29631990984849804</v>
      </c>
      <c r="D7305" s="2">
        <f t="shared" si="692"/>
        <v>0.2311044806868772</v>
      </c>
      <c r="E7305" s="3">
        <f>(M7305-C7305)^2</f>
        <v>1.4742634402033704E-6</v>
      </c>
      <c r="K7305" s="2">
        <f t="shared" si="690"/>
        <v>7294.4943511747833</v>
      </c>
      <c r="L7305" s="3">
        <v>0.26450363774511598</v>
      </c>
      <c r="M7305" s="3">
        <v>0.29753410235391198</v>
      </c>
      <c r="O7305" s="3">
        <f t="shared" si="693"/>
        <v>7.1293421493521109E-2</v>
      </c>
      <c r="P7305" s="3">
        <f t="shared" si="694"/>
        <v>8.9535428108036622E-2</v>
      </c>
    </row>
    <row r="7306" spans="1:16" x14ac:dyDescent="0.55000000000000004">
      <c r="A7306" s="2">
        <f t="shared" si="689"/>
        <v>7295.4943511747833</v>
      </c>
      <c r="C7306" s="2">
        <f t="shared" si="691"/>
        <v>0.24487855819169116</v>
      </c>
      <c r="D7306" s="2">
        <f t="shared" si="692"/>
        <v>0.21838269769939142</v>
      </c>
      <c r="E7306" s="3">
        <f>(M7306-C7306)^2</f>
        <v>9.4956003810903175E-5</v>
      </c>
      <c r="K7306" s="2">
        <f t="shared" si="690"/>
        <v>7295.4943511747833</v>
      </c>
      <c r="L7306" s="3">
        <v>0.281428744904968</v>
      </c>
      <c r="M7306" s="3">
        <v>0.254623095318251</v>
      </c>
      <c r="O7306" s="3">
        <f t="shared" si="693"/>
        <v>8.0618168243004912E-2</v>
      </c>
      <c r="P7306" s="3">
        <f t="shared" si="694"/>
        <v>6.5696715212539294E-2</v>
      </c>
    </row>
    <row r="7307" spans="1:16" x14ac:dyDescent="0.55000000000000004">
      <c r="A7307" s="2">
        <f t="shared" si="689"/>
        <v>7296.4943511747833</v>
      </c>
      <c r="C7307" s="2">
        <f t="shared" si="691"/>
        <v>0.13189756759403201</v>
      </c>
      <c r="D7307" s="2">
        <f t="shared" si="692"/>
        <v>0.15077986482911857</v>
      </c>
      <c r="E7307" s="3">
        <f>(M7307-C7307)^2</f>
        <v>2.5736459441501422E-4</v>
      </c>
      <c r="K7307" s="2">
        <f t="shared" si="690"/>
        <v>7296.4943511747833</v>
      </c>
      <c r="L7307" s="3">
        <v>0.22786827704618601</v>
      </c>
      <c r="M7307" s="3">
        <v>0.147940154493127</v>
      </c>
      <c r="O7307" s="3">
        <f t="shared" si="693"/>
        <v>5.3071681865299813E-2</v>
      </c>
      <c r="P7307" s="3">
        <f t="shared" si="694"/>
        <v>2.2389365495152178E-2</v>
      </c>
    </row>
    <row r="7308" spans="1:16" x14ac:dyDescent="0.55000000000000004">
      <c r="A7308" s="2">
        <f t="shared" ref="A7308:A7371" si="695">K7308</f>
        <v>7297.4943511747833</v>
      </c>
      <c r="C7308" s="2">
        <f t="shared" si="691"/>
        <v>-1.4230174384602228E-2</v>
      </c>
      <c r="D7308" s="2">
        <f t="shared" si="692"/>
        <v>4.5285031492766109E-2</v>
      </c>
      <c r="E7308" s="3">
        <f>(M7308-C7308)^2</f>
        <v>3.3984401181261247E-4</v>
      </c>
      <c r="K7308" s="2">
        <f t="shared" si="690"/>
        <v>7297.4943511747833</v>
      </c>
      <c r="L7308" s="3">
        <v>0.11723678560902299</v>
      </c>
      <c r="M7308" s="3">
        <v>4.2046842211102796E-3</v>
      </c>
      <c r="O7308" s="3">
        <f t="shared" si="693"/>
        <v>1.4338009504267221E-2</v>
      </c>
      <c r="P7308" s="3">
        <f t="shared" si="694"/>
        <v>3.4754486560423638E-5</v>
      </c>
    </row>
    <row r="7309" spans="1:16" x14ac:dyDescent="0.55000000000000004">
      <c r="A7309" s="2">
        <f t="shared" si="695"/>
        <v>7298.4943511747833</v>
      </c>
      <c r="C7309" s="2">
        <f t="shared" si="691"/>
        <v>-0.15678177723468084</v>
      </c>
      <c r="D7309" s="2">
        <f t="shared" si="692"/>
        <v>-7.1590236733715895E-2</v>
      </c>
      <c r="E7309" s="3">
        <f>(M7309-C7309)^2</f>
        <v>2.6237202714867684E-4</v>
      </c>
      <c r="K7309" s="2">
        <f t="shared" ref="K7309:K7372" si="696">K7308+1</f>
        <v>7298.4943511747833</v>
      </c>
      <c r="L7309" s="3">
        <v>-2.2757386068137202E-2</v>
      </c>
      <c r="M7309" s="3">
        <v>-0.140583875298051</v>
      </c>
      <c r="O7309" s="3">
        <f t="shared" si="693"/>
        <v>4.1017363917390185E-4</v>
      </c>
      <c r="P7309" s="3">
        <f t="shared" si="694"/>
        <v>1.9291339319334803E-2</v>
      </c>
    </row>
    <row r="7310" spans="1:16" x14ac:dyDescent="0.55000000000000004">
      <c r="A7310" s="2">
        <f t="shared" si="695"/>
        <v>7299.4943511747833</v>
      </c>
      <c r="C7310" s="2">
        <f t="shared" si="691"/>
        <v>-0.25993305841202058</v>
      </c>
      <c r="D7310" s="2">
        <f t="shared" si="692"/>
        <v>-0.17047439396706821</v>
      </c>
      <c r="E7310" s="3">
        <f>(M7310-C7310)^2</f>
        <v>9.5467111624135539E-5</v>
      </c>
      <c r="K7310" s="2">
        <f t="shared" si="696"/>
        <v>7299.4943511747833</v>
      </c>
      <c r="L7310" s="3">
        <v>-0.15705182922795899</v>
      </c>
      <c r="M7310" s="3">
        <v>-0.25016233112976899</v>
      </c>
      <c r="O7310" s="3">
        <f t="shared" si="693"/>
        <v>2.3884833056299164E-2</v>
      </c>
      <c r="P7310" s="3">
        <f t="shared" si="694"/>
        <v>6.1738196512787308E-2</v>
      </c>
    </row>
    <row r="7311" spans="1:16" x14ac:dyDescent="0.55000000000000004">
      <c r="A7311" s="2">
        <f t="shared" si="695"/>
        <v>7300.4943511747833</v>
      </c>
      <c r="C7311" s="2">
        <f t="shared" si="691"/>
        <v>-0.2977614028585332</v>
      </c>
      <c r="D7311" s="2">
        <f t="shared" si="692"/>
        <v>-0.22651718227496939</v>
      </c>
      <c r="E7311" s="3">
        <f>(M7311-C7311)^2</f>
        <v>4.5606199568893791E-7</v>
      </c>
      <c r="K7311" s="2">
        <f t="shared" si="696"/>
        <v>7300.4943511747833</v>
      </c>
      <c r="L7311" s="3">
        <v>-0.25201166747882198</v>
      </c>
      <c r="M7311" s="3">
        <v>-0.29708607923560199</v>
      </c>
      <c r="O7311" s="3">
        <f t="shared" si="693"/>
        <v>6.2253755724906802E-2</v>
      </c>
      <c r="P7311" s="3">
        <f t="shared" si="694"/>
        <v>8.7258483615364132E-2</v>
      </c>
    </row>
    <row r="7312" spans="1:16" x14ac:dyDescent="0.55000000000000004">
      <c r="A7312" s="2">
        <f t="shared" si="695"/>
        <v>7301.4943511747833</v>
      </c>
      <c r="C7312" s="2">
        <f t="shared" si="691"/>
        <v>-0.26076029160363023</v>
      </c>
      <c r="D7312" s="2">
        <f t="shared" si="692"/>
        <v>-0.22563466967443141</v>
      </c>
      <c r="E7312" s="3">
        <f>(M7312-C7312)^2</f>
        <v>7.8189526915882623E-5</v>
      </c>
      <c r="K7312" s="2">
        <f t="shared" si="696"/>
        <v>7301.4943511747833</v>
      </c>
      <c r="L7312" s="3">
        <v>-0.28385362024272998</v>
      </c>
      <c r="M7312" s="3">
        <v>-0.269602775808642</v>
      </c>
      <c r="O7312" s="3">
        <f t="shared" si="693"/>
        <v>7.9157247514947057E-2</v>
      </c>
      <c r="P7312" s="3">
        <f t="shared" si="694"/>
        <v>7.177692892425433E-2</v>
      </c>
    </row>
    <row r="7313" spans="1:16" x14ac:dyDescent="0.55000000000000004">
      <c r="A7313" s="2">
        <f t="shared" si="695"/>
        <v>7302.4943511747833</v>
      </c>
      <c r="C7313" s="2">
        <f t="shared" si="691"/>
        <v>-0.1582283543184887</v>
      </c>
      <c r="D7313" s="2">
        <f t="shared" si="692"/>
        <v>-0.16804863755448848</v>
      </c>
      <c r="E7313" s="3">
        <f>(M7313-C7313)^2</f>
        <v>2.6789277684220584E-4</v>
      </c>
      <c r="K7313" s="2">
        <f t="shared" si="696"/>
        <v>7302.4943511747833</v>
      </c>
      <c r="L7313" s="3">
        <v>-0.244602672916826</v>
      </c>
      <c r="M7313" s="3">
        <v>-0.17459578468621001</v>
      </c>
      <c r="O7313" s="3">
        <f t="shared" si="693"/>
        <v>5.8611456536561475E-2</v>
      </c>
      <c r="P7313" s="3">
        <f t="shared" si="694"/>
        <v>2.9896199650101686E-2</v>
      </c>
    </row>
    <row r="7314" spans="1:16" x14ac:dyDescent="0.55000000000000004">
      <c r="A7314" s="2">
        <f t="shared" si="695"/>
        <v>7303.4943511747833</v>
      </c>
      <c r="C7314" s="2">
        <f t="shared" si="691"/>
        <v>-1.5932560749501192E-2</v>
      </c>
      <c r="D7314" s="2">
        <f t="shared" si="692"/>
        <v>-6.8230845512622137E-2</v>
      </c>
      <c r="E7314" s="3">
        <f>(M7314-C7314)^2</f>
        <v>3.971106536716383E-4</v>
      </c>
      <c r="K7314" s="2">
        <f t="shared" si="696"/>
        <v>7303.4943511747833</v>
      </c>
      <c r="L7314" s="3">
        <v>-0.14408946875408399</v>
      </c>
      <c r="M7314" s="3">
        <v>-3.5860196175502901E-2</v>
      </c>
      <c r="O7314" s="3">
        <f t="shared" si="693"/>
        <v>2.0046263145203386E-2</v>
      </c>
      <c r="P7314" s="3">
        <f t="shared" si="694"/>
        <v>1.1675606622557164E-3</v>
      </c>
    </row>
    <row r="7315" spans="1:16" x14ac:dyDescent="0.55000000000000004">
      <c r="A7315" s="2">
        <f t="shared" si="695"/>
        <v>7304.4943511747833</v>
      </c>
      <c r="C7315" s="2">
        <f t="shared" si="691"/>
        <v>0.1303671931630361</v>
      </c>
      <c r="D7315" s="2">
        <f t="shared" si="692"/>
        <v>4.8733819773374945E-2</v>
      </c>
      <c r="E7315" s="3">
        <f>(M7315-C7315)^2</f>
        <v>3.4263462069984577E-4</v>
      </c>
      <c r="K7315" s="2">
        <f t="shared" si="696"/>
        <v>7304.4943511747833</v>
      </c>
      <c r="L7315" s="3">
        <v>-7.4881632757130504E-3</v>
      </c>
      <c r="M7315" s="3">
        <v>0.111856800927866</v>
      </c>
      <c r="O7315" s="3">
        <f t="shared" si="693"/>
        <v>2.4835483538848602E-5</v>
      </c>
      <c r="P7315" s="3">
        <f t="shared" si="694"/>
        <v>1.2893014386026774E-2</v>
      </c>
    </row>
    <row r="7316" spans="1:16" x14ac:dyDescent="0.55000000000000004">
      <c r="A7316" s="2">
        <f t="shared" si="695"/>
        <v>7305.4943511747833</v>
      </c>
      <c r="C7316" s="2">
        <f t="shared" si="691"/>
        <v>0.24390478914602634</v>
      </c>
      <c r="D7316" s="2">
        <f t="shared" si="692"/>
        <v>0.15345134633374208</v>
      </c>
      <c r="E7316" s="3">
        <f>(M7316-C7316)^2</f>
        <v>1.5242916844709472E-4</v>
      </c>
      <c r="K7316" s="2">
        <f t="shared" si="696"/>
        <v>7305.4943511747833</v>
      </c>
      <c r="L7316" s="3">
        <v>0.130988599148253</v>
      </c>
      <c r="M7316" s="3">
        <v>0.23155856832963501</v>
      </c>
      <c r="O7316" s="3">
        <f t="shared" si="693"/>
        <v>1.7820445452801457E-2</v>
      </c>
      <c r="P7316" s="3">
        <f t="shared" si="694"/>
        <v>5.4405178898942183E-2</v>
      </c>
    </row>
    <row r="7317" spans="1:16" x14ac:dyDescent="0.55000000000000004">
      <c r="A7317" s="2">
        <f t="shared" si="695"/>
        <v>7306.4943511747833</v>
      </c>
      <c r="C7317" s="2">
        <f t="shared" si="691"/>
        <v>0.29614746093967631</v>
      </c>
      <c r="D7317" s="2">
        <f t="shared" si="692"/>
        <v>0.21960551104624346</v>
      </c>
      <c r="E7317" s="3">
        <f>(M7317-C7317)^2</f>
        <v>8.3082593420876686E-6</v>
      </c>
      <c r="K7317" s="2">
        <f t="shared" si="696"/>
        <v>7306.4943511747833</v>
      </c>
      <c r="L7317" s="3">
        <v>0.236658454321265</v>
      </c>
      <c r="M7317" s="3">
        <v>0.29326505580817802</v>
      </c>
      <c r="O7317" s="3">
        <f t="shared" si="693"/>
        <v>5.7198986678766155E-2</v>
      </c>
      <c r="P7317" s="3">
        <f t="shared" si="694"/>
        <v>8.699884442245448E-2</v>
      </c>
    </row>
    <row r="7318" spans="1:16" x14ac:dyDescent="0.55000000000000004">
      <c r="A7318" s="2">
        <f t="shared" si="695"/>
        <v>7307.4943511747833</v>
      </c>
      <c r="C7318" s="2">
        <f t="shared" si="691"/>
        <v>0.27396627155873332</v>
      </c>
      <c r="D7318" s="2">
        <f t="shared" si="692"/>
        <v>0.2305713246061514</v>
      </c>
      <c r="E7318" s="3">
        <f>(M7318-C7318)^2</f>
        <v>5.7081337409426866E-5</v>
      </c>
      <c r="K7318" s="2">
        <f t="shared" si="696"/>
        <v>7307.4943511747833</v>
      </c>
      <c r="L7318" s="3">
        <v>0.28305573148705099</v>
      </c>
      <c r="M7318" s="3">
        <v>0.28152149077523703</v>
      </c>
      <c r="O7318" s="3">
        <f t="shared" si="693"/>
        <v>8.1544726949992999E-2</v>
      </c>
      <c r="P7318" s="3">
        <f t="shared" si="694"/>
        <v>8.0209093670358986E-2</v>
      </c>
    </row>
    <row r="7319" spans="1:16" x14ac:dyDescent="0.55000000000000004">
      <c r="A7319" s="2">
        <f t="shared" si="695"/>
        <v>7308.4943511747833</v>
      </c>
      <c r="C7319" s="2">
        <f t="shared" si="691"/>
        <v>0.18293550401068817</v>
      </c>
      <c r="D7319" s="2">
        <f t="shared" si="692"/>
        <v>0.18359300385255165</v>
      </c>
      <c r="E7319" s="3">
        <f>(M7319-C7319)^2</f>
        <v>2.6678707482730683E-4</v>
      </c>
      <c r="K7319" s="2">
        <f t="shared" si="696"/>
        <v>7308.4943511747833</v>
      </c>
      <c r="L7319" s="3">
        <v>0.25855994475162802</v>
      </c>
      <c r="M7319" s="3">
        <v>0.19926912194509899</v>
      </c>
      <c r="O7319" s="3">
        <f t="shared" si="693"/>
        <v>6.8154718495958971E-2</v>
      </c>
      <c r="P7319" s="3">
        <f t="shared" si="694"/>
        <v>4.0384813611431147E-2</v>
      </c>
    </row>
    <row r="7320" spans="1:16" x14ac:dyDescent="0.55000000000000004">
      <c r="A7320" s="2">
        <f t="shared" si="695"/>
        <v>7309.4943511747833</v>
      </c>
      <c r="C7320" s="2">
        <f t="shared" si="691"/>
        <v>4.593180624998109E-2</v>
      </c>
      <c r="D7320" s="2">
        <f t="shared" si="692"/>
        <v>9.0476518726332944E-2</v>
      </c>
      <c r="E7320" s="3">
        <f>(M7320-C7320)^2</f>
        <v>4.4845512589233324E-4</v>
      </c>
      <c r="K7320" s="2">
        <f t="shared" si="696"/>
        <v>7309.4943511747833</v>
      </c>
      <c r="L7320" s="3">
        <v>0.169306215863712</v>
      </c>
      <c r="M7320" s="3">
        <v>6.7108565347924601E-2</v>
      </c>
      <c r="O7320" s="3">
        <f t="shared" si="693"/>
        <v>2.9518970906295038E-2</v>
      </c>
      <c r="P7320" s="3">
        <f t="shared" si="694"/>
        <v>4.7333264422764112E-3</v>
      </c>
    </row>
    <row r="7321" spans="1:16" x14ac:dyDescent="0.55000000000000004">
      <c r="A7321" s="2">
        <f t="shared" si="695"/>
        <v>7310.4943511747833</v>
      </c>
      <c r="C7321" s="2">
        <f t="shared" si="691"/>
        <v>-0.10261486527442137</v>
      </c>
      <c r="D7321" s="2">
        <f t="shared" si="692"/>
        <v>-2.5377327874662015E-2</v>
      </c>
      <c r="E7321" s="3">
        <f>(M7321-C7321)^2</f>
        <v>4.3077490337149461E-4</v>
      </c>
      <c r="K7321" s="2">
        <f t="shared" si="696"/>
        <v>7310.4943511747833</v>
      </c>
      <c r="L7321" s="3">
        <v>3.7648694913217803E-2</v>
      </c>
      <c r="M7321" s="3">
        <v>-8.1859747751952497E-2</v>
      </c>
      <c r="O7321" s="3">
        <f t="shared" si="693"/>
        <v>1.6122904714433359E-3</v>
      </c>
      <c r="P7321" s="3">
        <f t="shared" si="694"/>
        <v>6.4270907484281778E-3</v>
      </c>
    </row>
    <row r="7322" spans="1:16" x14ac:dyDescent="0.55000000000000004">
      <c r="A7322" s="2">
        <f t="shared" si="695"/>
        <v>7311.4943511747833</v>
      </c>
      <c r="C7322" s="2">
        <f t="shared" si="691"/>
        <v>-0.22537372668762812</v>
      </c>
      <c r="D7322" s="2">
        <f t="shared" si="692"/>
        <v>-0.13485368023433805</v>
      </c>
      <c r="E7322" s="3">
        <f>(M7322-C7322)^2</f>
        <v>2.2644072339942525E-4</v>
      </c>
      <c r="K7322" s="2">
        <f t="shared" si="696"/>
        <v>7311.4943511747833</v>
      </c>
      <c r="L7322" s="3">
        <v>-0.103438175233839</v>
      </c>
      <c r="M7322" s="3">
        <v>-0.21032577920634599</v>
      </c>
      <c r="O7322" s="3">
        <f t="shared" si="693"/>
        <v>1.0187578115539452E-2</v>
      </c>
      <c r="P7322" s="3">
        <f t="shared" si="694"/>
        <v>4.3528634091400946E-2</v>
      </c>
    </row>
    <row r="7323" spans="1:16" x14ac:dyDescent="0.55000000000000004">
      <c r="A7323" s="2">
        <f t="shared" si="695"/>
        <v>7312.4943511747833</v>
      </c>
      <c r="C7323" s="2">
        <f t="shared" si="691"/>
        <v>-0.29149464532002611</v>
      </c>
      <c r="D7323" s="2">
        <f t="shared" si="692"/>
        <v>-0.21044039010041463</v>
      </c>
      <c r="E7323" s="3">
        <f>(M7323-C7323)^2</f>
        <v>2.8946883761744891E-5</v>
      </c>
      <c r="K7323" s="2">
        <f t="shared" si="696"/>
        <v>7312.4943511747833</v>
      </c>
      <c r="L7323" s="3">
        <v>-0.21861831270972801</v>
      </c>
      <c r="M7323" s="3">
        <v>-0.28611441449210201</v>
      </c>
      <c r="O7323" s="3">
        <f t="shared" si="693"/>
        <v>4.6705118634387068E-2</v>
      </c>
      <c r="P7323" s="3">
        <f t="shared" si="694"/>
        <v>8.0896900918445036E-2</v>
      </c>
    </row>
    <row r="7324" spans="1:16" x14ac:dyDescent="0.55000000000000004">
      <c r="A7324" s="2">
        <f t="shared" si="695"/>
        <v>7313.4943511747833</v>
      </c>
      <c r="C7324" s="2">
        <f t="shared" si="691"/>
        <v>-0.28436098683207767</v>
      </c>
      <c r="D7324" s="2">
        <f t="shared" si="692"/>
        <v>-0.2331420057345589</v>
      </c>
      <c r="E7324" s="3">
        <f>(M7324-C7324)^2</f>
        <v>3.460889963843723E-5</v>
      </c>
      <c r="K7324" s="2">
        <f t="shared" si="696"/>
        <v>7313.4943511747833</v>
      </c>
      <c r="L7324" s="3">
        <v>-0.27904413755791402</v>
      </c>
      <c r="M7324" s="3">
        <v>-0.29024391974334202</v>
      </c>
      <c r="O7324" s="3">
        <f t="shared" si="693"/>
        <v>7.6474092560884319E-2</v>
      </c>
      <c r="P7324" s="3">
        <f t="shared" si="694"/>
        <v>8.3263012925699278E-2</v>
      </c>
    </row>
    <row r="7325" spans="1:16" x14ac:dyDescent="0.55000000000000004">
      <c r="A7325" s="2">
        <f t="shared" si="695"/>
        <v>7314.4943511747833</v>
      </c>
      <c r="C7325" s="2">
        <f t="shared" si="691"/>
        <v>-0.20576548788023158</v>
      </c>
      <c r="D7325" s="2">
        <f t="shared" si="692"/>
        <v>-0.19725345748992376</v>
      </c>
      <c r="E7325" s="3">
        <f>(M7325-C7325)^2</f>
        <v>2.5327280214338993E-4</v>
      </c>
      <c r="K7325" s="2">
        <f t="shared" si="696"/>
        <v>7314.4943511747833</v>
      </c>
      <c r="L7325" s="3">
        <v>-0.26958162709056599</v>
      </c>
      <c r="M7325" s="3">
        <v>-0.22168003475230399</v>
      </c>
      <c r="O7325" s="3">
        <f t="shared" si="693"/>
        <v>7.1330115923980836E-2</v>
      </c>
      <c r="P7325" s="3">
        <f t="shared" si="694"/>
        <v>4.839534727872883E-2</v>
      </c>
    </row>
    <row r="7326" spans="1:16" x14ac:dyDescent="0.55000000000000004">
      <c r="A7326" s="2">
        <f t="shared" si="695"/>
        <v>7315.4943511747833</v>
      </c>
      <c r="C7326" s="2">
        <f t="shared" si="691"/>
        <v>-7.5459729262805517E-2</v>
      </c>
      <c r="D7326" s="2">
        <f t="shared" si="692"/>
        <v>-0.11179378042371919</v>
      </c>
      <c r="E7326" s="3">
        <f>(M7326-C7326)^2</f>
        <v>4.8997064687104094E-4</v>
      </c>
      <c r="K7326" s="2">
        <f t="shared" si="696"/>
        <v>7315.4943511747833</v>
      </c>
      <c r="L7326" s="3">
        <v>-0.192600725755385</v>
      </c>
      <c r="M7326" s="3">
        <v>-9.7595009854454698E-2</v>
      </c>
      <c r="O7326" s="3">
        <f t="shared" si="693"/>
        <v>3.6136521029891067E-2</v>
      </c>
      <c r="P7326" s="3">
        <f t="shared" si="694"/>
        <v>9.1976540317126841E-3</v>
      </c>
    </row>
    <row r="7327" spans="1:16" x14ac:dyDescent="0.55000000000000004">
      <c r="A7327" s="2">
        <f t="shared" si="695"/>
        <v>7316.4943511747833</v>
      </c>
      <c r="C7327" s="2">
        <f t="shared" si="691"/>
        <v>7.3809570008120676E-2</v>
      </c>
      <c r="D7327" s="2">
        <f t="shared" si="692"/>
        <v>1.7604302510491909E-3</v>
      </c>
      <c r="E7327" s="3">
        <f>(M7327-C7327)^2</f>
        <v>5.2332415512364714E-4</v>
      </c>
      <c r="K7327" s="2">
        <f t="shared" si="696"/>
        <v>7316.4943511747833</v>
      </c>
      <c r="L7327" s="3">
        <v>-6.7381777846607496E-2</v>
      </c>
      <c r="M7327" s="3">
        <v>5.0933290696929201E-2</v>
      </c>
      <c r="O7327" s="3">
        <f t="shared" si="693"/>
        <v>4.2090427456788412E-3</v>
      </c>
      <c r="P7327" s="3">
        <f t="shared" si="694"/>
        <v>2.7692748585669128E-3</v>
      </c>
    </row>
    <row r="7328" spans="1:16" x14ac:dyDescent="0.55000000000000004">
      <c r="A7328" s="2">
        <f t="shared" si="695"/>
        <v>7317.4943511747833</v>
      </c>
      <c r="C7328" s="2">
        <f t="shared" si="691"/>
        <v>0.20453002481395147</v>
      </c>
      <c r="D7328" s="2">
        <f t="shared" si="692"/>
        <v>0.11487223288946036</v>
      </c>
      <c r="E7328" s="3">
        <f>(M7328-C7328)^2</f>
        <v>3.177303464979999E-4</v>
      </c>
      <c r="K7328" s="2">
        <f t="shared" si="696"/>
        <v>7317.4943511747833</v>
      </c>
      <c r="L7328" s="3">
        <v>7.4713354330055201E-2</v>
      </c>
      <c r="M7328" s="3">
        <v>0.18670503262607099</v>
      </c>
      <c r="O7328" s="3">
        <f t="shared" si="693"/>
        <v>5.9626189691071871E-3</v>
      </c>
      <c r="P7328" s="3">
        <f t="shared" si="694"/>
        <v>3.5492917924231447E-2</v>
      </c>
    </row>
    <row r="7329" spans="1:16" x14ac:dyDescent="0.55000000000000004">
      <c r="A7329" s="2">
        <f t="shared" si="695"/>
        <v>7318.4943511747833</v>
      </c>
      <c r="C7329" s="2">
        <f t="shared" si="691"/>
        <v>0.28385070018410624</v>
      </c>
      <c r="D7329" s="2">
        <f t="shared" si="692"/>
        <v>0.1991158659808033</v>
      </c>
      <c r="E7329" s="3">
        <f>(M7329-C7329)^2</f>
        <v>6.6184070680224709E-5</v>
      </c>
      <c r="K7329" s="2">
        <f t="shared" si="696"/>
        <v>7318.4943511747833</v>
      </c>
      <c r="L7329" s="3">
        <v>0.19809606342675401</v>
      </c>
      <c r="M7329" s="3">
        <v>0.27571534090007799</v>
      </c>
      <c r="O7329" s="3">
        <f t="shared" si="693"/>
        <v>4.0240643048570592E-2</v>
      </c>
      <c r="P7329" s="3">
        <f t="shared" si="694"/>
        <v>7.695406124689369E-2</v>
      </c>
    </row>
    <row r="7330" spans="1:16" x14ac:dyDescent="0.55000000000000004">
      <c r="A7330" s="2">
        <f t="shared" si="695"/>
        <v>7319.4943511747833</v>
      </c>
      <c r="C7330" s="2">
        <f t="shared" si="691"/>
        <v>0.29183777357854129</v>
      </c>
      <c r="D7330" s="2">
        <f t="shared" si="692"/>
        <v>0.23332033439257049</v>
      </c>
      <c r="E7330" s="3">
        <f>(M7330-C7330)^2</f>
        <v>1.4693867303347904E-5</v>
      </c>
      <c r="K7330" s="2">
        <f t="shared" si="696"/>
        <v>7319.4943511747833</v>
      </c>
      <c r="L7330" s="3">
        <v>0.27186438453946299</v>
      </c>
      <c r="M7330" s="3">
        <v>0.29567103163186198</v>
      </c>
      <c r="O7330" s="3">
        <f t="shared" si="693"/>
        <v>7.5278362766419873E-2</v>
      </c>
      <c r="P7330" s="3">
        <f t="shared" si="694"/>
        <v>8.8423945541087567E-2</v>
      </c>
    </row>
    <row r="7331" spans="1:16" x14ac:dyDescent="0.55000000000000004">
      <c r="A7331" s="2">
        <f t="shared" si="695"/>
        <v>7320.4943511747833</v>
      </c>
      <c r="C7331" s="2">
        <f t="shared" si="691"/>
        <v>0.22648403939903206</v>
      </c>
      <c r="D7331" s="2">
        <f t="shared" si="692"/>
        <v>0.20888982372693399</v>
      </c>
      <c r="E7331" s="3">
        <f>(M7331-C7331)^2</f>
        <v>2.2770927347526941E-4</v>
      </c>
      <c r="K7331" s="2">
        <f t="shared" si="696"/>
        <v>7320.4943511747833</v>
      </c>
      <c r="L7331" s="3">
        <v>0.27754258402006299</v>
      </c>
      <c r="M7331" s="3">
        <v>0.24157407828152899</v>
      </c>
      <c r="O7331" s="3">
        <f t="shared" si="693"/>
        <v>7.8426448844613084E-2</v>
      </c>
      <c r="P7331" s="3">
        <f t="shared" si="694"/>
        <v>5.9177708259641762E-2</v>
      </c>
    </row>
    <row r="7332" spans="1:16" x14ac:dyDescent="0.55000000000000004">
      <c r="A7332" s="2">
        <f t="shared" si="695"/>
        <v>7321.4943511747833</v>
      </c>
      <c r="C7332" s="2">
        <f t="shared" si="691"/>
        <v>0.10421333333993606</v>
      </c>
      <c r="D7332" s="2">
        <f t="shared" si="692"/>
        <v>0.13196388665271194</v>
      </c>
      <c r="E7332" s="3">
        <f>(M7332-C7332)^2</f>
        <v>5.18020561939103E-4</v>
      </c>
      <c r="K7332" s="2">
        <f t="shared" si="696"/>
        <v>7321.4943511747833</v>
      </c>
      <c r="L7332" s="3">
        <v>0.21370852158364601</v>
      </c>
      <c r="M7332" s="3">
        <v>0.12697339840880401</v>
      </c>
      <c r="O7332" s="3">
        <f t="shared" si="693"/>
        <v>4.674813214010945E-2</v>
      </c>
      <c r="P7332" s="3">
        <f t="shared" si="694"/>
        <v>1.6554426898468831E-2</v>
      </c>
    </row>
    <row r="7333" spans="1:16" x14ac:dyDescent="0.55000000000000004">
      <c r="A7333" s="2">
        <f t="shared" si="695"/>
        <v>7322.4943511747833</v>
      </c>
      <c r="C7333" s="2">
        <f t="shared" si="691"/>
        <v>-4.4246888672967291E-2</v>
      </c>
      <c r="D7333" s="2">
        <f t="shared" si="692"/>
        <v>2.1874531769393499E-2</v>
      </c>
      <c r="E7333" s="3">
        <f>(M7333-C7333)^2</f>
        <v>6.15949597890777E-4</v>
      </c>
      <c r="K7333" s="2">
        <f t="shared" si="696"/>
        <v>7322.4943511747833</v>
      </c>
      <c r="L7333" s="3">
        <v>9.6349834165186193E-2</v>
      </c>
      <c r="M7333" s="3">
        <v>-1.9428556781182601E-2</v>
      </c>
      <c r="O7333" s="3">
        <f t="shared" si="693"/>
        <v>9.7722074731005637E-3</v>
      </c>
      <c r="P7333" s="3">
        <f t="shared" si="694"/>
        <v>3.14634778256457E-4</v>
      </c>
    </row>
    <row r="7334" spans="1:16" x14ac:dyDescent="0.55000000000000004">
      <c r="A7334" s="2">
        <f t="shared" si="695"/>
        <v>7323.4943511747833</v>
      </c>
      <c r="C7334" s="2">
        <f t="shared" si="691"/>
        <v>-0.18158756811244106</v>
      </c>
      <c r="D7334" s="2">
        <f t="shared" si="692"/>
        <v>-9.3712040988263662E-2</v>
      </c>
      <c r="E7334" s="3">
        <f>(M7334-C7334)^2</f>
        <v>4.2531055068541554E-4</v>
      </c>
      <c r="K7334" s="2">
        <f t="shared" si="696"/>
        <v>7323.4943511747833</v>
      </c>
      <c r="L7334" s="3">
        <v>-4.5140266930922303E-2</v>
      </c>
      <c r="M7334" s="3">
        <v>-0.16096450939930601</v>
      </c>
      <c r="O7334" s="3">
        <f t="shared" si="693"/>
        <v>1.8177965066914657E-3</v>
      </c>
      <c r="P7334" s="3">
        <f t="shared" si="694"/>
        <v>2.5368175229598749E-2</v>
      </c>
    </row>
    <row r="7335" spans="1:16" x14ac:dyDescent="0.55000000000000004">
      <c r="A7335" s="2">
        <f t="shared" si="695"/>
        <v>7324.4943511747833</v>
      </c>
      <c r="C7335" s="2">
        <f t="shared" si="691"/>
        <v>-0.27329406275297569</v>
      </c>
      <c r="D7335" s="2">
        <f t="shared" si="692"/>
        <v>-0.18574814362947104</v>
      </c>
      <c r="E7335" s="3">
        <f>(M7335-C7335)^2</f>
        <v>1.2339123337997408E-4</v>
      </c>
      <c r="K7335" s="2">
        <f t="shared" si="696"/>
        <v>7324.4943511747833</v>
      </c>
      <c r="L7335" s="3">
        <v>-0.17532470814429499</v>
      </c>
      <c r="M7335" s="3">
        <v>-0.262185902087052</v>
      </c>
      <c r="O7335" s="3">
        <f t="shared" si="693"/>
        <v>2.9866775235532855E-2</v>
      </c>
      <c r="P7335" s="3">
        <f t="shared" si="694"/>
        <v>6.7857797526194391E-2</v>
      </c>
    </row>
    <row r="7336" spans="1:16" x14ac:dyDescent="0.55000000000000004">
      <c r="A7336" s="2">
        <f t="shared" si="695"/>
        <v>7325.4943511747833</v>
      </c>
      <c r="C7336" s="2">
        <f t="shared" si="691"/>
        <v>-0.29631990984851631</v>
      </c>
      <c r="D7336" s="2">
        <f t="shared" si="692"/>
        <v>-0.23110448068685627</v>
      </c>
      <c r="E7336" s="3">
        <f>(M7336-C7336)^2</f>
        <v>2.020091601615354E-6</v>
      </c>
      <c r="K7336" s="2">
        <f t="shared" si="696"/>
        <v>7325.4943511747833</v>
      </c>
      <c r="L7336" s="3">
        <v>-0.26159798856740202</v>
      </c>
      <c r="M7336" s="3">
        <v>-0.297741209113842</v>
      </c>
      <c r="O7336" s="3">
        <f t="shared" si="693"/>
        <v>6.7129362195638476E-2</v>
      </c>
      <c r="P7336" s="3">
        <f t="shared" si="694"/>
        <v>8.7645957606929017E-2</v>
      </c>
    </row>
    <row r="7337" spans="1:16" x14ac:dyDescent="0.55000000000000004">
      <c r="A7337" s="2">
        <f t="shared" si="695"/>
        <v>7326.4943511747833</v>
      </c>
      <c r="C7337" s="2">
        <f t="shared" si="691"/>
        <v>-0.2448785581916425</v>
      </c>
      <c r="D7337" s="2">
        <f t="shared" si="692"/>
        <v>-0.21838269769936766</v>
      </c>
      <c r="E7337" s="3">
        <f>(M7337-C7337)^2</f>
        <v>1.9173456463165788E-4</v>
      </c>
      <c r="K7337" s="2">
        <f t="shared" si="696"/>
        <v>7326.4943511747833</v>
      </c>
      <c r="L7337" s="3">
        <v>-0.28235242991769999</v>
      </c>
      <c r="M7337" s="3">
        <v>-0.25872538326570399</v>
      </c>
      <c r="O7337" s="3">
        <f t="shared" si="693"/>
        <v>7.8314784359379844E-2</v>
      </c>
      <c r="P7337" s="3">
        <f t="shared" si="694"/>
        <v>6.6066874990088037E-2</v>
      </c>
    </row>
    <row r="7338" spans="1:16" x14ac:dyDescent="0.55000000000000004">
      <c r="A7338" s="2">
        <f t="shared" si="695"/>
        <v>7327.4943511747833</v>
      </c>
      <c r="C7338" s="2">
        <f t="shared" si="691"/>
        <v>-0.13189756759407675</v>
      </c>
      <c r="D7338" s="2">
        <f t="shared" si="692"/>
        <v>-0.15077986482914843</v>
      </c>
      <c r="E7338" s="3">
        <f>(M7338-C7338)^2</f>
        <v>5.2958033724354384E-4</v>
      </c>
      <c r="K7338" s="2">
        <f t="shared" si="696"/>
        <v>7327.4943511747833</v>
      </c>
      <c r="L7338" s="3">
        <v>-0.23238995360779899</v>
      </c>
      <c r="M7338" s="3">
        <v>-0.15491018016291699</v>
      </c>
      <c r="O7338" s="3">
        <f t="shared" si="693"/>
        <v>5.2847256457650614E-2</v>
      </c>
      <c r="P7338" s="3">
        <f t="shared" si="694"/>
        <v>2.3476236873055067E-2</v>
      </c>
    </row>
    <row r="7339" spans="1:16" x14ac:dyDescent="0.55000000000000004">
      <c r="A7339" s="2">
        <f t="shared" si="695"/>
        <v>7328.4943511747833</v>
      </c>
      <c r="C7339" s="2">
        <f t="shared" si="691"/>
        <v>1.4230174384687634E-2</v>
      </c>
      <c r="D7339" s="2">
        <f t="shared" si="692"/>
        <v>-4.5285031492700328E-2</v>
      </c>
      <c r="E7339" s="3">
        <f>(M7339-C7339)^2</f>
        <v>7.0367832453025001E-4</v>
      </c>
      <c r="K7339" s="2">
        <f t="shared" si="696"/>
        <v>7328.4943511747833</v>
      </c>
      <c r="L7339" s="3">
        <v>-0.124223971774216</v>
      </c>
      <c r="M7339" s="3">
        <v>-1.22967614453371E-2</v>
      </c>
      <c r="O7339" s="3">
        <f t="shared" si="693"/>
        <v>1.481559522195975E-2</v>
      </c>
      <c r="P7339" s="3">
        <f t="shared" si="694"/>
        <v>1.1249046178214155E-4</v>
      </c>
    </row>
    <row r="7340" spans="1:16" x14ac:dyDescent="0.55000000000000004">
      <c r="A7340" s="2">
        <f t="shared" si="695"/>
        <v>7329.4943511747833</v>
      </c>
      <c r="C7340" s="2">
        <f t="shared" si="691"/>
        <v>0.15678177723475353</v>
      </c>
      <c r="D7340" s="2">
        <f t="shared" si="692"/>
        <v>7.1590236733779733E-2</v>
      </c>
      <c r="E7340" s="3">
        <f>(M7340-C7340)^2</f>
        <v>5.4687318097697301E-4</v>
      </c>
      <c r="K7340" s="2">
        <f t="shared" si="696"/>
        <v>7329.4943511747833</v>
      </c>
      <c r="L7340" s="3">
        <v>1.5054674419792399E-2</v>
      </c>
      <c r="M7340" s="3">
        <v>0.133396457459797</v>
      </c>
      <c r="O7340" s="3">
        <f t="shared" si="693"/>
        <v>3.0832959583161444E-4</v>
      </c>
      <c r="P7340" s="3">
        <f t="shared" si="694"/>
        <v>1.8248515625480907E-2</v>
      </c>
    </row>
    <row r="7341" spans="1:16" x14ac:dyDescent="0.55000000000000004">
      <c r="A7341" s="2">
        <f t="shared" si="695"/>
        <v>7330.4943511747833</v>
      </c>
      <c r="C7341" s="2">
        <f t="shared" si="691"/>
        <v>0.25993305841193021</v>
      </c>
      <c r="D7341" s="2">
        <f t="shared" si="692"/>
        <v>0.17047439396696887</v>
      </c>
      <c r="E7341" s="3">
        <f>(M7341-C7341)^2</f>
        <v>2.0315805319467026E-4</v>
      </c>
      <c r="K7341" s="2">
        <f t="shared" si="696"/>
        <v>7330.4943511747833</v>
      </c>
      <c r="L7341" s="3">
        <v>0.15056278401294401</v>
      </c>
      <c r="M7341" s="3">
        <v>0.24567970606258199</v>
      </c>
      <c r="O7341" s="3">
        <f t="shared" si="693"/>
        <v>2.3429636929775097E-2</v>
      </c>
      <c r="P7341" s="3">
        <f t="shared" si="694"/>
        <v>6.1192072958685319E-2</v>
      </c>
    </row>
    <row r="7342" spans="1:16" x14ac:dyDescent="0.55000000000000004">
      <c r="A7342" s="2">
        <f t="shared" si="695"/>
        <v>7331.4943511747833</v>
      </c>
      <c r="C7342" s="2">
        <f t="shared" si="691"/>
        <v>0.29776140285853342</v>
      </c>
      <c r="D7342" s="2">
        <f t="shared" si="692"/>
        <v>0.22651718227498571</v>
      </c>
      <c r="E7342" s="3">
        <f>(M7342-C7342)^2</f>
        <v>1.7701096097354383E-6</v>
      </c>
      <c r="K7342" s="2">
        <f t="shared" si="696"/>
        <v>7331.4943511747833</v>
      </c>
      <c r="L7342" s="3">
        <v>0.24836151032635201</v>
      </c>
      <c r="M7342" s="3">
        <v>0.296430948195745</v>
      </c>
      <c r="O7342" s="3">
        <f t="shared" si="693"/>
        <v>6.2933826421620237E-2</v>
      </c>
      <c r="P7342" s="3">
        <f t="shared" si="694"/>
        <v>8.8876463087197641E-2</v>
      </c>
    </row>
    <row r="7343" spans="1:16" x14ac:dyDescent="0.55000000000000004">
      <c r="A7343" s="2">
        <f t="shared" si="695"/>
        <v>7332.4943511747833</v>
      </c>
      <c r="C7343" s="2">
        <f t="shared" si="691"/>
        <v>0.26076029160365433</v>
      </c>
      <c r="D7343" s="2">
        <f t="shared" si="692"/>
        <v>0.22563466967444148</v>
      </c>
      <c r="E7343" s="3">
        <f>(M7343-C7343)^2</f>
        <v>1.4832630733736639E-4</v>
      </c>
      <c r="K7343" s="2">
        <f t="shared" si="696"/>
        <v>7332.4943511747833</v>
      </c>
      <c r="L7343" s="3">
        <v>0.28395655565557099</v>
      </c>
      <c r="M7343" s="3">
        <v>0.272939220429186</v>
      </c>
      <c r="O7343" s="3">
        <f t="shared" si="693"/>
        <v>8.2060017806331625E-2</v>
      </c>
      <c r="P7343" s="3">
        <f t="shared" si="694"/>
        <v>7.542154341716209E-2</v>
      </c>
    </row>
    <row r="7344" spans="1:16" x14ac:dyDescent="0.55000000000000004">
      <c r="A7344" s="2">
        <f t="shared" si="695"/>
        <v>7333.4943511747833</v>
      </c>
      <c r="C7344" s="2">
        <f t="shared" si="691"/>
        <v>0.15822835431853097</v>
      </c>
      <c r="D7344" s="2">
        <f t="shared" si="692"/>
        <v>0.16804863755451568</v>
      </c>
      <c r="E7344" s="3">
        <f>(M7344-C7344)^2</f>
        <v>5.2257125136058891E-4</v>
      </c>
      <c r="K7344" s="2">
        <f t="shared" si="696"/>
        <v>7333.4943511747833</v>
      </c>
      <c r="L7344" s="3">
        <v>0.248432920082269</v>
      </c>
      <c r="M7344" s="3">
        <v>0.18108817171413999</v>
      </c>
      <c r="O7344" s="3">
        <f t="shared" si="693"/>
        <v>6.2969660102395394E-2</v>
      </c>
      <c r="P7344" s="3">
        <f t="shared" si="694"/>
        <v>3.3408082815690285E-2</v>
      </c>
    </row>
    <row r="7345" spans="1:16" x14ac:dyDescent="0.55000000000000004">
      <c r="A7345" s="2">
        <f t="shared" si="695"/>
        <v>7334.4943511747833</v>
      </c>
      <c r="C7345" s="2">
        <f t="shared" si="691"/>
        <v>1.5932560749415813E-2</v>
      </c>
      <c r="D7345" s="2">
        <f t="shared" si="692"/>
        <v>6.8230845512558008E-2</v>
      </c>
      <c r="E7345" s="3">
        <f>(M7345-C7345)^2</f>
        <v>7.8119725963045176E-4</v>
      </c>
      <c r="K7345" s="2">
        <f t="shared" si="696"/>
        <v>7334.4943511747833</v>
      </c>
      <c r="L7345" s="3">
        <v>0.150687718508414</v>
      </c>
      <c r="M7345" s="3">
        <v>4.3882467003828397E-2</v>
      </c>
      <c r="O7345" s="3">
        <f t="shared" si="693"/>
        <v>2.3467899341706112E-2</v>
      </c>
      <c r="P7345" s="3">
        <f t="shared" si="694"/>
        <v>2.0769052904456523E-3</v>
      </c>
    </row>
    <row r="7346" spans="1:16" x14ac:dyDescent="0.55000000000000004">
      <c r="A7346" s="2">
        <f t="shared" si="695"/>
        <v>7335.4943511747833</v>
      </c>
      <c r="C7346" s="2">
        <f t="shared" si="691"/>
        <v>-0.13036719316286952</v>
      </c>
      <c r="D7346" s="2">
        <f t="shared" si="692"/>
        <v>-4.8733819773232809E-2</v>
      </c>
      <c r="E7346" s="3">
        <f>(M7346-C7346)^2</f>
        <v>6.7877545010223386E-4</v>
      </c>
      <c r="K7346" s="2">
        <f t="shared" si="696"/>
        <v>7335.4943511747833</v>
      </c>
      <c r="L7346" s="3">
        <v>1.5201843035387999E-2</v>
      </c>
      <c r="M7346" s="3">
        <v>-0.104313873794654</v>
      </c>
      <c r="O7346" s="3">
        <f t="shared" si="693"/>
        <v>3.1351961503228227E-4</v>
      </c>
      <c r="P7346" s="3">
        <f t="shared" si="694"/>
        <v>1.0531534400562531E-2</v>
      </c>
    </row>
    <row r="7347" spans="1:16" x14ac:dyDescent="0.55000000000000004">
      <c r="A7347" s="2">
        <f t="shared" si="695"/>
        <v>7336.4943511747833</v>
      </c>
      <c r="C7347" s="2">
        <f t="shared" si="691"/>
        <v>-0.24390478914607536</v>
      </c>
      <c r="D7347" s="2">
        <f t="shared" si="692"/>
        <v>-0.15345134633379265</v>
      </c>
      <c r="E7347" s="3">
        <f>(M7347-C7347)^2</f>
        <v>3.0697252329167825E-4</v>
      </c>
      <c r="K7347" s="2">
        <f t="shared" si="696"/>
        <v>7336.4943511747833</v>
      </c>
      <c r="L7347" s="3">
        <v>-0.124091428331238</v>
      </c>
      <c r="M7347" s="3">
        <v>-0.22638415778497201</v>
      </c>
      <c r="O7347" s="3">
        <f t="shared" si="693"/>
        <v>1.4783346591653918E-2</v>
      </c>
      <c r="P7347" s="3">
        <f t="shared" si="694"/>
        <v>5.0487190697975942E-2</v>
      </c>
    </row>
    <row r="7348" spans="1:16" x14ac:dyDescent="0.55000000000000004">
      <c r="A7348" s="2">
        <f t="shared" si="695"/>
        <v>7337.4943511747833</v>
      </c>
      <c r="C7348" s="2">
        <f t="shared" si="691"/>
        <v>-0.29614746093967109</v>
      </c>
      <c r="D7348" s="2">
        <f t="shared" si="692"/>
        <v>-0.21960551104623016</v>
      </c>
      <c r="E7348" s="3">
        <f>(M7348-C7348)^2</f>
        <v>1.9292614368385881E-5</v>
      </c>
      <c r="K7348" s="2">
        <f t="shared" si="696"/>
        <v>7337.4943511747833</v>
      </c>
      <c r="L7348" s="3">
        <v>-0.23230523166497299</v>
      </c>
      <c r="M7348" s="3">
        <v>-0.29175512507268803</v>
      </c>
      <c r="O7348" s="3">
        <f t="shared" si="693"/>
        <v>5.2808310975018098E-2</v>
      </c>
      <c r="P7348" s="3">
        <f t="shared" si="694"/>
        <v>8.4137423268110995E-2</v>
      </c>
    </row>
    <row r="7349" spans="1:16" x14ac:dyDescent="0.55000000000000004">
      <c r="A7349" s="2">
        <f t="shared" si="695"/>
        <v>7338.4943511747833</v>
      </c>
      <c r="C7349" s="2">
        <f t="shared" si="691"/>
        <v>-0.27396627155869979</v>
      </c>
      <c r="D7349" s="2">
        <f t="shared" si="692"/>
        <v>-0.23057132460614074</v>
      </c>
      <c r="E7349" s="3">
        <f>(M7349-C7349)^2</f>
        <v>1.0176652960722163E-4</v>
      </c>
      <c r="K7349" s="2">
        <f t="shared" si="696"/>
        <v>7338.4943511747833</v>
      </c>
      <c r="L7349" s="3">
        <v>-0.28233674861118302</v>
      </c>
      <c r="M7349" s="3">
        <v>-0.28405421136855302</v>
      </c>
      <c r="O7349" s="3">
        <f t="shared" si="693"/>
        <v>7.8306007847404754E-2</v>
      </c>
      <c r="P7349" s="3">
        <f t="shared" si="694"/>
        <v>7.9729203731919079E-2</v>
      </c>
    </row>
    <row r="7350" spans="1:16" x14ac:dyDescent="0.55000000000000004">
      <c r="A7350" s="2">
        <f t="shared" si="695"/>
        <v>7339.4943511747833</v>
      </c>
      <c r="C7350" s="2">
        <f t="shared" si="691"/>
        <v>-0.1829355040106207</v>
      </c>
      <c r="D7350" s="2">
        <f t="shared" si="692"/>
        <v>-0.18359300385251021</v>
      </c>
      <c r="E7350" s="3">
        <f>(M7350-C7350)^2</f>
        <v>4.9616022294364591E-4</v>
      </c>
      <c r="K7350" s="2">
        <f t="shared" si="696"/>
        <v>7339.4943511747833</v>
      </c>
      <c r="L7350" s="3">
        <v>-0.26165527537769201</v>
      </c>
      <c r="M7350" s="3">
        <v>-0.20521015828276701</v>
      </c>
      <c r="O7350" s="3">
        <f t="shared" si="693"/>
        <v>6.7159050740192711E-2</v>
      </c>
      <c r="P7350" s="3">
        <f t="shared" si="694"/>
        <v>4.142020678844658E-2</v>
      </c>
    </row>
    <row r="7351" spans="1:16" x14ac:dyDescent="0.55000000000000004">
      <c r="A7351" s="2">
        <f t="shared" si="695"/>
        <v>7340.4943511747833</v>
      </c>
      <c r="C7351" s="2">
        <f t="shared" si="691"/>
        <v>-4.5931806250030398E-2</v>
      </c>
      <c r="D7351" s="2">
        <f t="shared" si="692"/>
        <v>-9.0476518726369012E-2</v>
      </c>
      <c r="E7351" s="3">
        <f>(M7351-C7351)^2</f>
        <v>8.4321367766558662E-4</v>
      </c>
      <c r="K7351" s="2">
        <f t="shared" si="696"/>
        <v>7340.4943511747833</v>
      </c>
      <c r="L7351" s="3">
        <v>-0.17544061523437199</v>
      </c>
      <c r="M7351" s="3">
        <v>-7.4969948023662997E-2</v>
      </c>
      <c r="O7351" s="3">
        <f t="shared" si="693"/>
        <v>2.9906850811915953E-2</v>
      </c>
      <c r="P7351" s="3">
        <f t="shared" si="694"/>
        <v>5.369861473082705E-3</v>
      </c>
    </row>
    <row r="7352" spans="1:16" x14ac:dyDescent="0.55000000000000004">
      <c r="A7352" s="2">
        <f t="shared" si="695"/>
        <v>7341.4943511747833</v>
      </c>
      <c r="C7352" s="2">
        <f t="shared" si="691"/>
        <v>0.10261486527437452</v>
      </c>
      <c r="D7352" s="2">
        <f t="shared" si="692"/>
        <v>2.5377327874623108E-2</v>
      </c>
      <c r="E7352" s="3">
        <f>(M7352-C7352)^2</f>
        <v>8.1612573754310472E-4</v>
      </c>
      <c r="K7352" s="2">
        <f t="shared" si="696"/>
        <v>7341.4943511747833</v>
      </c>
      <c r="L7352" s="3">
        <v>-4.5285764651041498E-2</v>
      </c>
      <c r="M7352" s="3">
        <v>7.4046950797760996E-2</v>
      </c>
      <c r="O7352" s="3">
        <f t="shared" si="693"/>
        <v>1.8302244487022556E-3</v>
      </c>
      <c r="P7352" s="3">
        <f t="shared" si="694"/>
        <v>5.7361780206153503E-3</v>
      </c>
    </row>
    <row r="7353" spans="1:16" x14ac:dyDescent="0.55000000000000004">
      <c r="A7353" s="2">
        <f t="shared" si="695"/>
        <v>7342.4943511747833</v>
      </c>
      <c r="C7353" s="2">
        <f t="shared" si="691"/>
        <v>0.22537372668759548</v>
      </c>
      <c r="D7353" s="2">
        <f t="shared" si="692"/>
        <v>0.13485368023430611</v>
      </c>
      <c r="E7353" s="3">
        <f>(M7353-C7353)^2</f>
        <v>4.3494751101885146E-4</v>
      </c>
      <c r="K7353" s="2">
        <f t="shared" si="696"/>
        <v>7342.4943511747833</v>
      </c>
      <c r="L7353" s="3">
        <v>9.6211186621630695E-2</v>
      </c>
      <c r="M7353" s="3">
        <v>0.20451833143795201</v>
      </c>
      <c r="O7353" s="3">
        <f t="shared" si="693"/>
        <v>9.744814835641033E-3</v>
      </c>
      <c r="P7353" s="3">
        <f t="shared" si="694"/>
        <v>4.2522127270363023E-2</v>
      </c>
    </row>
    <row r="7354" spans="1:16" x14ac:dyDescent="0.55000000000000004">
      <c r="A7354" s="2">
        <f t="shared" si="695"/>
        <v>7343.4943511747833</v>
      </c>
      <c r="C7354" s="2">
        <f t="shared" si="691"/>
        <v>0.29149464532004354</v>
      </c>
      <c r="D7354" s="2">
        <f t="shared" si="692"/>
        <v>0.21044039010044369</v>
      </c>
      <c r="E7354" s="3">
        <f>(M7354-C7354)^2</f>
        <v>5.9719172434504442E-5</v>
      </c>
      <c r="K7354" s="2">
        <f t="shared" si="696"/>
        <v>7343.4943511747833</v>
      </c>
      <c r="L7354" s="3">
        <v>0.213611449354045</v>
      </c>
      <c r="M7354" s="3">
        <v>0.28376682722989</v>
      </c>
      <c r="O7354" s="3">
        <f t="shared" si="693"/>
        <v>4.6706164975395974E-2</v>
      </c>
      <c r="P7354" s="3">
        <f t="shared" si="694"/>
        <v>8.1485948111876788E-2</v>
      </c>
    </row>
    <row r="7355" spans="1:16" x14ac:dyDescent="0.55000000000000004">
      <c r="A7355" s="2">
        <f t="shared" si="695"/>
        <v>7344.4943511747833</v>
      </c>
      <c r="C7355" s="2">
        <f t="shared" si="691"/>
        <v>0.2843609868320523</v>
      </c>
      <c r="D7355" s="2">
        <f t="shared" si="692"/>
        <v>0.23314200573455499</v>
      </c>
      <c r="E7355" s="3">
        <f>(M7355-C7355)^2</f>
        <v>5.7504527132537236E-5</v>
      </c>
      <c r="K7355" s="2">
        <f t="shared" si="696"/>
        <v>7344.4943511747833</v>
      </c>
      <c r="L7355" s="3">
        <v>0.27751139944651199</v>
      </c>
      <c r="M7355" s="3">
        <v>0.291944160780508</v>
      </c>
      <c r="O7355" s="3">
        <f t="shared" si="693"/>
        <v>7.8408983510450753E-2</v>
      </c>
      <c r="P7355" s="3">
        <f t="shared" si="694"/>
        <v>8.622137824308683E-2</v>
      </c>
    </row>
    <row r="7356" spans="1:16" x14ac:dyDescent="0.55000000000000004">
      <c r="A7356" s="2">
        <f t="shared" si="695"/>
        <v>7345.4943511747833</v>
      </c>
      <c r="C7356" s="2">
        <f t="shared" si="691"/>
        <v>0.20576548788016977</v>
      </c>
      <c r="D7356" s="2">
        <f t="shared" si="692"/>
        <v>0.19725345748988787</v>
      </c>
      <c r="E7356" s="3">
        <f>(M7356-C7356)^2</f>
        <v>4.510008372296856E-4</v>
      </c>
      <c r="K7356" s="2">
        <f t="shared" si="696"/>
        <v>7345.4943511747833</v>
      </c>
      <c r="L7356" s="3">
        <v>0.27190689799186302</v>
      </c>
      <c r="M7356" s="3">
        <v>0.22700226817355901</v>
      </c>
      <c r="O7356" s="3">
        <f t="shared" si="693"/>
        <v>7.5301693322919708E-2</v>
      </c>
      <c r="P7356" s="3">
        <f t="shared" si="694"/>
        <v>5.2300432240512472E-2</v>
      </c>
    </row>
    <row r="7357" spans="1:16" x14ac:dyDescent="0.55000000000000004">
      <c r="A7357" s="2">
        <f t="shared" si="695"/>
        <v>7346.4943511747833</v>
      </c>
      <c r="C7357" s="2">
        <f t="shared" si="691"/>
        <v>7.5459729262722805E-2</v>
      </c>
      <c r="D7357" s="2">
        <f t="shared" si="692"/>
        <v>0.11179378042366031</v>
      </c>
      <c r="E7357" s="3">
        <f>(M7357-C7357)^2</f>
        <v>8.8485545329932043E-4</v>
      </c>
      <c r="K7357" s="2">
        <f t="shared" si="696"/>
        <v>7346.4943511747833</v>
      </c>
      <c r="L7357" s="3">
        <v>0.19820162714721701</v>
      </c>
      <c r="M7357" s="3">
        <v>0.105206249282707</v>
      </c>
      <c r="O7357" s="3">
        <f t="shared" si="693"/>
        <v>4.0283006505870605E-2</v>
      </c>
      <c r="P7357" s="3">
        <f t="shared" si="694"/>
        <v>1.1426938390452142E-2</v>
      </c>
    </row>
    <row r="7358" spans="1:16" x14ac:dyDescent="0.55000000000000004">
      <c r="A7358" s="2">
        <f t="shared" si="695"/>
        <v>7347.4943511747833</v>
      </c>
      <c r="C7358" s="2">
        <f t="shared" si="691"/>
        <v>-7.3809570007941153E-2</v>
      </c>
      <c r="D7358" s="2">
        <f t="shared" si="692"/>
        <v>-1.7604302509038557E-3</v>
      </c>
      <c r="E7358" s="3">
        <f>(M7358-C7358)^2</f>
        <v>9.529718790937771E-4</v>
      </c>
      <c r="K7358" s="2">
        <f t="shared" si="696"/>
        <v>7347.4943511747833</v>
      </c>
      <c r="L7358" s="3">
        <v>7.4855529229921794E-2</v>
      </c>
      <c r="M7358" s="3">
        <v>-4.29393273931871E-2</v>
      </c>
      <c r="O7358" s="3">
        <f t="shared" si="693"/>
        <v>5.9845961046234592E-3</v>
      </c>
      <c r="P7358" s="3">
        <f t="shared" si="694"/>
        <v>1.7014567383112451E-3</v>
      </c>
    </row>
    <row r="7359" spans="1:16" x14ac:dyDescent="0.55000000000000004">
      <c r="A7359" s="2">
        <f t="shared" si="695"/>
        <v>7348.4943511747833</v>
      </c>
      <c r="C7359" s="2">
        <f t="shared" si="691"/>
        <v>-0.20453002481401361</v>
      </c>
      <c r="D7359" s="2">
        <f t="shared" si="692"/>
        <v>-0.11487223288951873</v>
      </c>
      <c r="E7359" s="3">
        <f>(M7359-C7359)^2</f>
        <v>5.8561781688341212E-4</v>
      </c>
      <c r="K7359" s="2">
        <f t="shared" si="696"/>
        <v>7348.4943511747833</v>
      </c>
      <c r="L7359" s="3">
        <v>-6.7238600352998196E-2</v>
      </c>
      <c r="M7359" s="3">
        <v>-0.18033048314720901</v>
      </c>
      <c r="O7359" s="3">
        <f t="shared" si="693"/>
        <v>4.1904853540894087E-3</v>
      </c>
      <c r="P7359" s="3">
        <f t="shared" si="694"/>
        <v>3.191220450207545E-2</v>
      </c>
    </row>
    <row r="7360" spans="1:16" x14ac:dyDescent="0.55000000000000004">
      <c r="A7360" s="2">
        <f t="shared" si="695"/>
        <v>7349.4943511747833</v>
      </c>
      <c r="C7360" s="2">
        <f t="shared" si="691"/>
        <v>-0.2838507001840912</v>
      </c>
      <c r="D7360" s="2">
        <f t="shared" si="692"/>
        <v>-0.19911586598078285</v>
      </c>
      <c r="E7360" s="3">
        <f>(M7360-C7360)^2</f>
        <v>1.2755329477051047E-4</v>
      </c>
      <c r="K7360" s="2">
        <f t="shared" si="696"/>
        <v>7349.4943511747833</v>
      </c>
      <c r="L7360" s="3">
        <v>-0.19249240535951601</v>
      </c>
      <c r="M7360" s="3">
        <v>-0.27255675070791102</v>
      </c>
      <c r="O7360" s="3">
        <f t="shared" si="693"/>
        <v>3.6095350197124829E-2</v>
      </c>
      <c r="P7360" s="3">
        <f t="shared" si="694"/>
        <v>7.3368466521679346E-2</v>
      </c>
    </row>
    <row r="7361" spans="1:16" x14ac:dyDescent="0.55000000000000004">
      <c r="A7361" s="2">
        <f t="shared" si="695"/>
        <v>7350.4943511747833</v>
      </c>
      <c r="C7361" s="2">
        <f t="shared" si="691"/>
        <v>-0.29183777357852431</v>
      </c>
      <c r="D7361" s="2">
        <f t="shared" si="692"/>
        <v>-0.23332033439257338</v>
      </c>
      <c r="E7361" s="3">
        <f>(M7361-C7361)^2</f>
        <v>2.1918461483314357E-5</v>
      </c>
      <c r="K7361" s="2">
        <f t="shared" si="696"/>
        <v>7350.4943511747833</v>
      </c>
      <c r="L7361" s="3">
        <v>-0.26953529330755399</v>
      </c>
      <c r="M7361" s="3">
        <v>-0.29651948923449001</v>
      </c>
      <c r="O7361" s="3">
        <f t="shared" si="693"/>
        <v>7.1305368696658045E-2</v>
      </c>
      <c r="P7361" s="3">
        <f t="shared" si="694"/>
        <v>8.6924068400397611E-2</v>
      </c>
    </row>
    <row r="7362" spans="1:16" x14ac:dyDescent="0.55000000000000004">
      <c r="A7362" s="2">
        <f t="shared" si="695"/>
        <v>7351.4943511747833</v>
      </c>
      <c r="C7362" s="2">
        <f t="shared" si="691"/>
        <v>-0.22648403939897652</v>
      </c>
      <c r="D7362" s="2">
        <f t="shared" si="692"/>
        <v>-0.20888982372690401</v>
      </c>
      <c r="E7362" s="3">
        <f>(M7362-C7362)^2</f>
        <v>3.8939297853921978E-4</v>
      </c>
      <c r="K7362" s="2">
        <f t="shared" si="696"/>
        <v>7351.4943511747833</v>
      </c>
      <c r="L7362" s="3">
        <v>-0.27907139497114802</v>
      </c>
      <c r="M7362" s="3">
        <v>-0.24621708220892399</v>
      </c>
      <c r="O7362" s="3">
        <f t="shared" si="693"/>
        <v>7.6489168806458591E-2</v>
      </c>
      <c r="P7362" s="3">
        <f t="shared" si="694"/>
        <v>5.9793195917591732E-2</v>
      </c>
    </row>
    <row r="7363" spans="1:16" x14ac:dyDescent="0.55000000000000004">
      <c r="A7363" s="2">
        <f t="shared" si="695"/>
        <v>7352.4943511747833</v>
      </c>
      <c r="C7363" s="2">
        <f t="shared" si="691"/>
        <v>-0.10421333334010965</v>
      </c>
      <c r="D7363" s="2">
        <f t="shared" si="692"/>
        <v>-0.13196388665283182</v>
      </c>
      <c r="E7363" s="3">
        <f>(M7363-C7363)^2</f>
        <v>9.0208597834543283E-4</v>
      </c>
      <c r="K7363" s="2">
        <f t="shared" si="696"/>
        <v>7352.4943511747833</v>
      </c>
      <c r="L7363" s="3">
        <v>-0.21871233453097</v>
      </c>
      <c r="M7363" s="3">
        <v>-0.134248079524245</v>
      </c>
      <c r="O7363" s="3">
        <f t="shared" si="693"/>
        <v>4.6745766276306319E-2</v>
      </c>
      <c r="P7363" s="3">
        <f t="shared" si="694"/>
        <v>1.7571482892905721E-2</v>
      </c>
    </row>
    <row r="7364" spans="1:16" x14ac:dyDescent="0.55000000000000004">
      <c r="A7364" s="2">
        <f t="shared" si="695"/>
        <v>7353.4943511747833</v>
      </c>
      <c r="C7364" s="2">
        <f t="shared" si="691"/>
        <v>4.4246888673051848E-2</v>
      </c>
      <c r="D7364" s="2">
        <f t="shared" si="692"/>
        <v>-2.187453176932673E-2</v>
      </c>
      <c r="E7364" s="3">
        <f>(M7364-C7364)^2</f>
        <v>1.0825877450159672E-3</v>
      </c>
      <c r="K7364" s="2">
        <f t="shared" si="696"/>
        <v>7353.4943511747833</v>
      </c>
      <c r="L7364" s="3">
        <v>-0.103575413114691</v>
      </c>
      <c r="M7364" s="3">
        <v>1.13441874919031E-2</v>
      </c>
      <c r="O7364" s="3">
        <f t="shared" si="693"/>
        <v>1.0215300758170115E-2</v>
      </c>
      <c r="P7364" s="3">
        <f t="shared" si="694"/>
        <v>1.6990592930854909E-4</v>
      </c>
    </row>
    <row r="7365" spans="1:16" x14ac:dyDescent="0.55000000000000004">
      <c r="A7365" s="2">
        <f t="shared" si="695"/>
        <v>7354.4943511747833</v>
      </c>
      <c r="C7365" s="2">
        <f t="shared" si="691"/>
        <v>0.18158756811240148</v>
      </c>
      <c r="D7365" s="2">
        <f t="shared" si="692"/>
        <v>9.3712040988227802E-2</v>
      </c>
      <c r="E7365" s="3">
        <f>(M7365-C7365)^2</f>
        <v>7.5582852421695582E-4</v>
      </c>
      <c r="K7365" s="2">
        <f t="shared" si="696"/>
        <v>7354.4943511747833</v>
      </c>
      <c r="L7365" s="3">
        <v>3.7502613051377101E-2</v>
      </c>
      <c r="M7365" s="3">
        <v>0.15409523237647399</v>
      </c>
      <c r="O7365" s="3">
        <f t="shared" si="693"/>
        <v>1.6005804629004225E-3</v>
      </c>
      <c r="P7365" s="3">
        <f t="shared" si="694"/>
        <v>2.4269228489583326E-2</v>
      </c>
    </row>
    <row r="7366" spans="1:16" x14ac:dyDescent="0.55000000000000004">
      <c r="A7366" s="2">
        <f t="shared" si="695"/>
        <v>7355.4943511747833</v>
      </c>
      <c r="C7366" s="2">
        <f t="shared" si="691"/>
        <v>0.27329406275295587</v>
      </c>
      <c r="D7366" s="2">
        <f t="shared" si="692"/>
        <v>0.1857481436294473</v>
      </c>
      <c r="E7366" s="3">
        <f>(M7366-C7366)^2</f>
        <v>2.2625852631190293E-4</v>
      </c>
      <c r="K7366" s="2">
        <f t="shared" si="696"/>
        <v>7355.4943511747833</v>
      </c>
      <c r="L7366" s="3">
        <v>0.169187877129407</v>
      </c>
      <c r="M7366" s="3">
        <v>0.25825217037493697</v>
      </c>
      <c r="O7366" s="3">
        <f t="shared" si="693"/>
        <v>2.9478321151413973E-2</v>
      </c>
      <c r="P7366" s="3">
        <f t="shared" si="694"/>
        <v>6.7570248743069744E-2</v>
      </c>
    </row>
    <row r="7367" spans="1:16" x14ac:dyDescent="0.55000000000000004">
      <c r="A7367" s="2">
        <f t="shared" si="695"/>
        <v>7356.4943511747833</v>
      </c>
      <c r="C7367" s="2">
        <f t="shared" ref="C7367:C7430" si="697">$B$2*EXP(-C$4*((PI()/($B$1*$B$3)))^0.5)*SIN(2*PI()*$A7367/$B$3-C$4*SQRT(PI()/($B$1*$B$3)))</f>
        <v>0.29631990984850787</v>
      </c>
      <c r="D7367" s="2">
        <f t="shared" ref="D7367:D7430" si="698">$B$2*EXP(-D$4*((PI()/($B$1*$B$3)))^0.5)*SIN(2*PI()*$A7367/$B$3-D$4*SQRT(PI()/($B$1*$B$3)))</f>
        <v>0.23110448068686593</v>
      </c>
      <c r="E7367" s="3">
        <f>(M7367-C7367)^2</f>
        <v>1.9834226099824037E-6</v>
      </c>
      <c r="K7367" s="2">
        <f t="shared" si="696"/>
        <v>7356.4943511747833</v>
      </c>
      <c r="L7367" s="3">
        <v>0.25849898781498598</v>
      </c>
      <c r="M7367" s="3">
        <v>0.29772825022284299</v>
      </c>
      <c r="O7367" s="3">
        <f t="shared" ref="O7367:O7430" si="699">(L7367-$J$1)^2</f>
        <v>6.8122894816749519E-2</v>
      </c>
      <c r="P7367" s="3">
        <f t="shared" ref="P7367:P7430" si="700">(M7367-$J$2)^2</f>
        <v>8.9651653481658169E-2</v>
      </c>
    </row>
    <row r="7368" spans="1:16" x14ac:dyDescent="0.55000000000000004">
      <c r="A7368" s="2">
        <f t="shared" si="695"/>
        <v>7357.4943511747833</v>
      </c>
      <c r="C7368" s="2">
        <f t="shared" si="697"/>
        <v>0.24487855819174792</v>
      </c>
      <c r="D7368" s="2">
        <f t="shared" si="698"/>
        <v>0.21838269769941915</v>
      </c>
      <c r="E7368" s="3">
        <f>(M7368-C7368)^2</f>
        <v>3.1534246684191309E-4</v>
      </c>
      <c r="K7368" s="2">
        <f t="shared" si="696"/>
        <v>7357.4943511747833</v>
      </c>
      <c r="L7368" s="3">
        <v>0.28306742339100299</v>
      </c>
      <c r="M7368" s="3">
        <v>0.262636442830463</v>
      </c>
      <c r="O7368" s="3">
        <f t="shared" si="699"/>
        <v>8.1551404575614037E-2</v>
      </c>
      <c r="P7368" s="3">
        <f t="shared" si="700"/>
        <v>6.986879052655727E-2</v>
      </c>
    </row>
    <row r="7369" spans="1:16" x14ac:dyDescent="0.55000000000000004">
      <c r="A7369" s="2">
        <f t="shared" si="695"/>
        <v>7358.4943511747833</v>
      </c>
      <c r="C7369" s="2">
        <f t="shared" si="697"/>
        <v>0.13189756759400009</v>
      </c>
      <c r="D7369" s="2">
        <f t="shared" si="698"/>
        <v>0.15077986482909722</v>
      </c>
      <c r="E7369" s="3">
        <f>(M7369-C7369)^2</f>
        <v>8.9210587421405317E-4</v>
      </c>
      <c r="K7369" s="2">
        <f t="shared" si="696"/>
        <v>7358.4943511747833</v>
      </c>
      <c r="L7369" s="3">
        <v>0.236739866755936</v>
      </c>
      <c r="M7369" s="3">
        <v>0.16176570905298701</v>
      </c>
      <c r="O7369" s="3">
        <f t="shared" si="699"/>
        <v>5.7237935006673131E-2</v>
      </c>
      <c r="P7369" s="3">
        <f t="shared" si="700"/>
        <v>2.6717968033368397E-2</v>
      </c>
    </row>
    <row r="7370" spans="1:16" x14ac:dyDescent="0.55000000000000004">
      <c r="A7370" s="2">
        <f t="shared" si="695"/>
        <v>7359.4943511747833</v>
      </c>
      <c r="C7370" s="2">
        <f t="shared" si="697"/>
        <v>-1.423017438463779E-2</v>
      </c>
      <c r="D7370" s="2">
        <f t="shared" si="698"/>
        <v>4.5285031492738721E-2</v>
      </c>
      <c r="E7370" s="3">
        <f>(M7370-C7370)^2</f>
        <v>1.1978468604826719E-3</v>
      </c>
      <c r="K7370" s="2">
        <f t="shared" si="696"/>
        <v>7359.4943511747833</v>
      </c>
      <c r="L7370" s="3">
        <v>0.13111934186433299</v>
      </c>
      <c r="M7370" s="3">
        <v>2.0379749921587899E-2</v>
      </c>
      <c r="O7370" s="3">
        <f t="shared" si="699"/>
        <v>1.7855369084331468E-2</v>
      </c>
      <c r="P7370" s="3">
        <f t="shared" si="700"/>
        <v>4.8710075939095178E-4</v>
      </c>
    </row>
    <row r="7371" spans="1:16" x14ac:dyDescent="0.55000000000000004">
      <c r="A7371" s="2">
        <f t="shared" si="695"/>
        <v>7360.4943511747833</v>
      </c>
      <c r="C7371" s="2">
        <f t="shared" si="697"/>
        <v>-0.15678177723471109</v>
      </c>
      <c r="D7371" s="2">
        <f t="shared" si="698"/>
        <v>-7.1590236733742485E-2</v>
      </c>
      <c r="E7371" s="3">
        <f>(M7371-C7371)^2</f>
        <v>9.4073068212092092E-4</v>
      </c>
      <c r="K7371" s="2">
        <f t="shared" si="696"/>
        <v>7360.4943511747833</v>
      </c>
      <c r="L7371" s="3">
        <v>-7.3408356025359001E-3</v>
      </c>
      <c r="M7371" s="3">
        <v>-0.126110444004463</v>
      </c>
      <c r="O7371" s="3">
        <f t="shared" si="699"/>
        <v>2.3388767817237176E-5</v>
      </c>
      <c r="P7371" s="3">
        <f t="shared" si="700"/>
        <v>1.5480295249727652E-2</v>
      </c>
    </row>
    <row r="7372" spans="1:16" x14ac:dyDescent="0.55000000000000004">
      <c r="A7372" s="2">
        <f t="shared" ref="A7372:A7435" si="701">K7372</f>
        <v>7361.4943511747833</v>
      </c>
      <c r="C7372" s="2">
        <f t="shared" si="697"/>
        <v>-0.25993305841197195</v>
      </c>
      <c r="D7372" s="2">
        <f t="shared" si="698"/>
        <v>-0.17047439396701469</v>
      </c>
      <c r="E7372" s="3">
        <f>(M7372-C7372)^2</f>
        <v>3.578742093354685E-4</v>
      </c>
      <c r="K7372" s="2">
        <f t="shared" si="696"/>
        <v>7361.4943511747833</v>
      </c>
      <c r="L7372" s="3">
        <v>-0.14396245525351101</v>
      </c>
      <c r="M7372" s="3">
        <v>-0.24101549489719901</v>
      </c>
      <c r="O7372" s="3">
        <f t="shared" si="699"/>
        <v>2.0010312908704142E-2</v>
      </c>
      <c r="P7372" s="3">
        <f t="shared" si="700"/>
        <v>5.7276400831184522E-2</v>
      </c>
    </row>
    <row r="7373" spans="1:16" x14ac:dyDescent="0.55000000000000004">
      <c r="A7373" s="2">
        <f t="shared" si="701"/>
        <v>7362.4943511747833</v>
      </c>
      <c r="C7373" s="2">
        <f t="shared" si="697"/>
        <v>-0.29776140285853325</v>
      </c>
      <c r="D7373" s="2">
        <f t="shared" si="698"/>
        <v>-0.22651718227497619</v>
      </c>
      <c r="E7373" s="3">
        <f>(M7373-C7373)^2</f>
        <v>4.8606267653239699E-6</v>
      </c>
      <c r="K7373" s="2">
        <f t="shared" ref="K7373:K7436" si="702">K7372+1</f>
        <v>7362.4943511747833</v>
      </c>
      <c r="L7373" s="3">
        <v>-0.24452778490801</v>
      </c>
      <c r="M7373" s="3">
        <v>-0.29555671994134902</v>
      </c>
      <c r="O7373" s="3">
        <f t="shared" si="699"/>
        <v>5.8575201665839585E-2</v>
      </c>
      <c r="P7373" s="3">
        <f t="shared" si="700"/>
        <v>8.6357290940585793E-2</v>
      </c>
    </row>
    <row r="7374" spans="1:16" x14ac:dyDescent="0.55000000000000004">
      <c r="A7374" s="2">
        <f t="shared" si="701"/>
        <v>7363.4943511747833</v>
      </c>
      <c r="C7374" s="2">
        <f t="shared" si="697"/>
        <v>-0.26076029160367842</v>
      </c>
      <c r="D7374" s="2">
        <f t="shared" si="698"/>
        <v>-0.22563466967445162</v>
      </c>
      <c r="E7374" s="3">
        <f>(M7374-C7374)^2</f>
        <v>2.3450755080741697E-4</v>
      </c>
      <c r="K7374" s="2">
        <f t="shared" si="702"/>
        <v>7363.4943511747833</v>
      </c>
      <c r="L7374" s="3">
        <v>-0.28384961389204999</v>
      </c>
      <c r="M7374" s="3">
        <v>-0.276073930975409</v>
      </c>
      <c r="O7374" s="3">
        <f t="shared" si="699"/>
        <v>7.9154993165657925E-2</v>
      </c>
      <c r="P7374" s="3">
        <f t="shared" si="700"/>
        <v>7.5286207173586556E-2</v>
      </c>
    </row>
    <row r="7375" spans="1:16" x14ac:dyDescent="0.55000000000000004">
      <c r="A7375" s="2">
        <f t="shared" si="701"/>
        <v>7364.4943511747833</v>
      </c>
      <c r="C7375" s="2">
        <f t="shared" si="697"/>
        <v>-0.15822835431857327</v>
      </c>
      <c r="D7375" s="2">
        <f t="shared" si="698"/>
        <v>-0.16804863755454286</v>
      </c>
      <c r="E7375" s="3">
        <f>(M7375-C7375)^2</f>
        <v>8.5371250497718622E-4</v>
      </c>
      <c r="K7375" s="2">
        <f t="shared" si="702"/>
        <v>7364.4943511747833</v>
      </c>
      <c r="L7375" s="3">
        <v>-0.25207954620166001</v>
      </c>
      <c r="M7375" s="3">
        <v>-0.187446713358348</v>
      </c>
      <c r="O7375" s="3">
        <f t="shared" si="699"/>
        <v>6.2287632768874612E-2</v>
      </c>
      <c r="P7375" s="3">
        <f t="shared" si="700"/>
        <v>3.4505330167825948E-2</v>
      </c>
    </row>
    <row r="7376" spans="1:16" x14ac:dyDescent="0.55000000000000004">
      <c r="A7376" s="2">
        <f t="shared" si="701"/>
        <v>7365.4943511747833</v>
      </c>
      <c r="C7376" s="2">
        <f t="shared" si="697"/>
        <v>-1.5932560749330429E-2</v>
      </c>
      <c r="D7376" s="2">
        <f t="shared" si="698"/>
        <v>-6.8230845512493865E-2</v>
      </c>
      <c r="E7376" s="3">
        <f>(M7376-C7376)^2</f>
        <v>1.2916651122691985E-3</v>
      </c>
      <c r="K7376" s="2">
        <f t="shared" si="702"/>
        <v>7365.4943511747833</v>
      </c>
      <c r="L7376" s="3">
        <v>-0.157174592377091</v>
      </c>
      <c r="M7376" s="3">
        <v>-5.1872303545700001E-2</v>
      </c>
      <c r="O7376" s="3">
        <f t="shared" si="699"/>
        <v>2.3922793525858261E-2</v>
      </c>
      <c r="P7376" s="3">
        <f t="shared" si="700"/>
        <v>2.5182024300452366E-3</v>
      </c>
    </row>
    <row r="7377" spans="1:16" x14ac:dyDescent="0.55000000000000004">
      <c r="A7377" s="2">
        <f t="shared" si="701"/>
        <v>7366.4943511747833</v>
      </c>
      <c r="C7377" s="2">
        <f t="shared" si="697"/>
        <v>0.13036719316294637</v>
      </c>
      <c r="D7377" s="2">
        <f t="shared" si="698"/>
        <v>4.8733819773298395E-2</v>
      </c>
      <c r="E7377" s="3">
        <f>(M7377-C7377)^2</f>
        <v>1.1338942766697788E-3</v>
      </c>
      <c r="K7377" s="2">
        <f t="shared" si="702"/>
        <v>7366.4943511747833</v>
      </c>
      <c r="L7377" s="3">
        <v>-2.2904286851295599E-2</v>
      </c>
      <c r="M7377" s="3">
        <v>9.6693846482377499E-2</v>
      </c>
      <c r="O7377" s="3">
        <f t="shared" si="699"/>
        <v>4.1614550692082794E-4</v>
      </c>
      <c r="P7377" s="3">
        <f t="shared" si="700"/>
        <v>9.6795011539531472E-3</v>
      </c>
    </row>
    <row r="7378" spans="1:16" x14ac:dyDescent="0.55000000000000004">
      <c r="A7378" s="2">
        <f t="shared" si="701"/>
        <v>7367.4943511747833</v>
      </c>
      <c r="C7378" s="2">
        <f t="shared" si="697"/>
        <v>0.2439047891461244</v>
      </c>
      <c r="D7378" s="2">
        <f t="shared" si="698"/>
        <v>0.15345134633384319</v>
      </c>
      <c r="E7378" s="3">
        <f>(M7378-C7378)^2</f>
        <v>5.2268779431029146E-4</v>
      </c>
      <c r="K7378" s="2">
        <f t="shared" si="702"/>
        <v>7367.4943511747833</v>
      </c>
      <c r="L7378" s="3">
        <v>0.117102539404286</v>
      </c>
      <c r="M7378" s="3">
        <v>0.22104242281386799</v>
      </c>
      <c r="O7378" s="3">
        <f t="shared" si="699"/>
        <v>1.4305877861877453E-2</v>
      </c>
      <c r="P7378" s="3">
        <f t="shared" si="700"/>
        <v>4.9610003627143746E-2</v>
      </c>
    </row>
    <row r="7379" spans="1:16" x14ac:dyDescent="0.55000000000000004">
      <c r="A7379" s="2">
        <f t="shared" si="701"/>
        <v>7368.4943511747833</v>
      </c>
      <c r="C7379" s="2">
        <f t="shared" si="697"/>
        <v>0.29614746093966587</v>
      </c>
      <c r="D7379" s="2">
        <f t="shared" si="698"/>
        <v>0.21960551104621684</v>
      </c>
      <c r="E7379" s="3">
        <f>(M7379-C7379)^2</f>
        <v>3.7428796285848973E-5</v>
      </c>
      <c r="K7379" s="2">
        <f t="shared" si="702"/>
        <v>7368.4943511747833</v>
      </c>
      <c r="L7379" s="3">
        <v>0.22778030821465101</v>
      </c>
      <c r="M7379" s="3">
        <v>0.29002955310398798</v>
      </c>
      <c r="O7379" s="3">
        <f t="shared" si="699"/>
        <v>5.3031158330790001E-2</v>
      </c>
      <c r="P7379" s="3">
        <f t="shared" si="700"/>
        <v>8.5100653195583728E-2</v>
      </c>
    </row>
    <row r="7380" spans="1:16" x14ac:dyDescent="0.55000000000000004">
      <c r="A7380" s="2">
        <f t="shared" si="701"/>
        <v>7369.4943511747833</v>
      </c>
      <c r="C7380" s="2">
        <f t="shared" si="697"/>
        <v>0.2739662715587724</v>
      </c>
      <c r="D7380" s="2">
        <f t="shared" si="698"/>
        <v>0.23057132460616384</v>
      </c>
      <c r="E7380" s="3">
        <f>(M7380-C7380)^2</f>
        <v>1.5402574870988935E-4</v>
      </c>
      <c r="K7380" s="2">
        <f t="shared" si="702"/>
        <v>7369.4943511747833</v>
      </c>
      <c r="L7380" s="3">
        <v>0.28140908578621099</v>
      </c>
      <c r="M7380" s="3">
        <v>0.28637698260648797</v>
      </c>
      <c r="O7380" s="3">
        <f t="shared" si="699"/>
        <v>8.0607004869138341E-2</v>
      </c>
      <c r="P7380" s="3">
        <f t="shared" si="700"/>
        <v>8.2982937548844435E-2</v>
      </c>
    </row>
    <row r="7381" spans="1:16" x14ac:dyDescent="0.55000000000000004">
      <c r="A7381" s="2">
        <f t="shared" si="701"/>
        <v>7370.4943511747833</v>
      </c>
      <c r="C7381" s="2">
        <f t="shared" si="697"/>
        <v>0.18293550401055322</v>
      </c>
      <c r="D7381" s="2">
        <f t="shared" si="698"/>
        <v>0.18359300385246877</v>
      </c>
      <c r="E7381" s="3">
        <f>(M7381-C7381)^2</f>
        <v>7.8758900812616445E-4</v>
      </c>
      <c r="K7381" s="2">
        <f t="shared" si="702"/>
        <v>7370.4943511747833</v>
      </c>
      <c r="L7381" s="3">
        <v>0.26455721208738597</v>
      </c>
      <c r="M7381" s="3">
        <v>0.210999520261371</v>
      </c>
      <c r="O7381" s="3">
        <f t="shared" si="699"/>
        <v>7.132203394967547E-2</v>
      </c>
      <c r="P7381" s="3">
        <f t="shared" si="700"/>
        <v>4.5237091243873491E-2</v>
      </c>
    </row>
    <row r="7382" spans="1:16" x14ac:dyDescent="0.55000000000000004">
      <c r="A7382" s="2">
        <f t="shared" si="701"/>
        <v>7371.4943511747833</v>
      </c>
      <c r="C7382" s="2">
        <f t="shared" si="697"/>
        <v>4.5931806250079699E-2</v>
      </c>
      <c r="D7382" s="2">
        <f t="shared" si="698"/>
        <v>9.0476518726405109E-2</v>
      </c>
      <c r="E7382" s="3">
        <f>(M7382-C7382)^2</f>
        <v>1.3574886532303108E-3</v>
      </c>
      <c r="K7382" s="2">
        <f t="shared" si="702"/>
        <v>7371.4943511747833</v>
      </c>
      <c r="L7382" s="3">
        <v>0.181445343427482</v>
      </c>
      <c r="M7382" s="3">
        <v>8.2775919120799096E-2</v>
      </c>
      <c r="O7382" s="3">
        <f t="shared" si="699"/>
        <v>3.3837597167068648E-2</v>
      </c>
      <c r="P7382" s="3">
        <f t="shared" si="700"/>
        <v>7.1345944357889875E-3</v>
      </c>
    </row>
    <row r="7383" spans="1:16" x14ac:dyDescent="0.55000000000000004">
      <c r="A7383" s="2">
        <f t="shared" si="701"/>
        <v>7372.4943511747833</v>
      </c>
      <c r="C7383" s="2">
        <f t="shared" si="697"/>
        <v>-0.10261486527445479</v>
      </c>
      <c r="D7383" s="2">
        <f t="shared" si="698"/>
        <v>-2.5377327874689774E-2</v>
      </c>
      <c r="E7383" s="3">
        <f>(M7383-C7383)^2</f>
        <v>1.3275413467534645E-3</v>
      </c>
      <c r="K7383" s="2">
        <f t="shared" si="702"/>
        <v>7372.4943511747833</v>
      </c>
      <c r="L7383" s="3">
        <v>5.2889362900973499E-2</v>
      </c>
      <c r="M7383" s="3">
        <v>-6.6179424468098894E-2</v>
      </c>
      <c r="O7383" s="3">
        <f t="shared" si="699"/>
        <v>3.0684957874905685E-3</v>
      </c>
      <c r="P7383" s="3">
        <f t="shared" si="700"/>
        <v>4.1588072723735096E-3</v>
      </c>
    </row>
    <row r="7384" spans="1:16" x14ac:dyDescent="0.55000000000000004">
      <c r="A7384" s="2">
        <f t="shared" si="701"/>
        <v>7373.4943511747833</v>
      </c>
      <c r="C7384" s="2">
        <f t="shared" si="697"/>
        <v>-0.22537372668765135</v>
      </c>
      <c r="D7384" s="2">
        <f t="shared" si="698"/>
        <v>-0.13485368023436087</v>
      </c>
      <c r="E7384" s="3">
        <f>(M7384-C7384)^2</f>
        <v>7.189909197004862E-4</v>
      </c>
      <c r="K7384" s="2">
        <f t="shared" si="702"/>
        <v>7373.4943511747833</v>
      </c>
      <c r="L7384" s="3">
        <v>-8.8913086665871402E-2</v>
      </c>
      <c r="M7384" s="3">
        <v>-0.19855972065161701</v>
      </c>
      <c r="O7384" s="3">
        <f t="shared" si="699"/>
        <v>7.466419296282386E-3</v>
      </c>
      <c r="P7384" s="3">
        <f t="shared" si="700"/>
        <v>3.8757446975643643E-2</v>
      </c>
    </row>
    <row r="7385" spans="1:16" x14ac:dyDescent="0.55000000000000004">
      <c r="A7385" s="2">
        <f t="shared" si="701"/>
        <v>7374.4943511747833</v>
      </c>
      <c r="C7385" s="2">
        <f t="shared" si="697"/>
        <v>-0.29149464532000569</v>
      </c>
      <c r="D7385" s="2">
        <f t="shared" si="698"/>
        <v>-0.21044039010038068</v>
      </c>
      <c r="E7385" s="3">
        <f>(M7385-C7385)^2</f>
        <v>1.0578415207255538E-4</v>
      </c>
      <c r="K7385" s="2">
        <f t="shared" si="702"/>
        <v>7374.4943511747833</v>
      </c>
      <c r="L7385" s="3">
        <v>-0.20844670210050301</v>
      </c>
      <c r="M7385" s="3">
        <v>-0.28120950302285902</v>
      </c>
      <c r="O7385" s="3">
        <f t="shared" si="699"/>
        <v>4.2412132086758252E-2</v>
      </c>
      <c r="P7385" s="3">
        <f t="shared" si="700"/>
        <v>7.8130811907257042E-2</v>
      </c>
    </row>
    <row r="7386" spans="1:16" x14ac:dyDescent="0.55000000000000004">
      <c r="A7386" s="2">
        <f t="shared" si="701"/>
        <v>7375.4943511747833</v>
      </c>
      <c r="C7386" s="2">
        <f t="shared" si="697"/>
        <v>-0.28436098683202693</v>
      </c>
      <c r="D7386" s="2">
        <f t="shared" si="698"/>
        <v>-0.23314200573455107</v>
      </c>
      <c r="E7386" s="3">
        <f>(M7386-C7386)^2</f>
        <v>8.222198695444437E-5</v>
      </c>
      <c r="K7386" s="2">
        <f t="shared" si="702"/>
        <v>7375.4943511747833</v>
      </c>
      <c r="L7386" s="3">
        <v>-0.27577354788460401</v>
      </c>
      <c r="M7386" s="3">
        <v>-0.293428620864918</v>
      </c>
      <c r="O7386" s="3">
        <f t="shared" si="699"/>
        <v>7.4675894881330473E-2</v>
      </c>
      <c r="P7386" s="3">
        <f t="shared" si="700"/>
        <v>8.511106734927501E-2</v>
      </c>
    </row>
    <row r="7387" spans="1:16" x14ac:dyDescent="0.55000000000000004">
      <c r="A7387" s="2">
        <f t="shared" si="701"/>
        <v>7376.4943511747833</v>
      </c>
      <c r="C7387" s="2">
        <f t="shared" si="697"/>
        <v>-0.20576548788030372</v>
      </c>
      <c r="D7387" s="2">
        <f t="shared" si="698"/>
        <v>-0.19725345748996567</v>
      </c>
      <c r="E7387" s="3">
        <f>(M7387-C7387)^2</f>
        <v>6.9649714928218559E-4</v>
      </c>
      <c r="K7387" s="2">
        <f t="shared" si="702"/>
        <v>7376.4943511747833</v>
      </c>
      <c r="L7387" s="3">
        <v>-0.27403119782611601</v>
      </c>
      <c r="M7387" s="3">
        <v>-0.23215672031234799</v>
      </c>
      <c r="O7387" s="3">
        <f t="shared" si="699"/>
        <v>7.3726670477022832E-2</v>
      </c>
      <c r="P7387" s="3">
        <f t="shared" si="700"/>
        <v>5.3114628291520916E-2</v>
      </c>
    </row>
    <row r="7388" spans="1:16" x14ac:dyDescent="0.55000000000000004">
      <c r="A7388" s="2">
        <f t="shared" si="701"/>
        <v>7377.4943511747833</v>
      </c>
      <c r="C7388" s="2">
        <f t="shared" si="697"/>
        <v>-7.5459729262771086E-2</v>
      </c>
      <c r="D7388" s="2">
        <f t="shared" si="698"/>
        <v>-0.11179378042369467</v>
      </c>
      <c r="E7388" s="3">
        <f>(M7388-C7388)^2</f>
        <v>1.3897983775607889E-3</v>
      </c>
      <c r="K7388" s="2">
        <f t="shared" si="702"/>
        <v>7377.4943511747833</v>
      </c>
      <c r="L7388" s="3">
        <v>-0.20365603430594401</v>
      </c>
      <c r="M7388" s="3">
        <v>-0.112739728961816</v>
      </c>
      <c r="O7388" s="3">
        <f t="shared" si="699"/>
        <v>4.0461882595675819E-2</v>
      </c>
      <c r="P7388" s="3">
        <f t="shared" si="700"/>
        <v>1.233190696145745E-2</v>
      </c>
    </row>
    <row r="7389" spans="1:16" x14ac:dyDescent="0.55000000000000004">
      <c r="A7389" s="2">
        <f t="shared" si="701"/>
        <v>7378.4943511747833</v>
      </c>
      <c r="C7389" s="2">
        <f t="shared" si="697"/>
        <v>7.3809570008023989E-2</v>
      </c>
      <c r="D7389" s="2">
        <f t="shared" si="698"/>
        <v>1.7604302509709158E-3</v>
      </c>
      <c r="E7389" s="3">
        <f>(M7389-C7389)^2</f>
        <v>1.5128943907522609E-3</v>
      </c>
      <c r="K7389" s="2">
        <f t="shared" si="702"/>
        <v>7378.4943511747833</v>
      </c>
      <c r="L7389" s="3">
        <v>-8.2273953603533206E-2</v>
      </c>
      <c r="M7389" s="3">
        <v>3.4913626893706001E-2</v>
      </c>
      <c r="O7389" s="3">
        <f t="shared" si="699"/>
        <v>6.3631430614303295E-3</v>
      </c>
      <c r="P7389" s="3">
        <f t="shared" si="700"/>
        <v>1.3398701126667609E-3</v>
      </c>
    </row>
    <row r="7390" spans="1:16" x14ac:dyDescent="0.55000000000000004">
      <c r="A7390" s="2">
        <f t="shared" si="701"/>
        <v>7379.4943511747833</v>
      </c>
      <c r="C7390" s="2">
        <f t="shared" si="697"/>
        <v>0.20453002481387891</v>
      </c>
      <c r="D7390" s="2">
        <f t="shared" si="698"/>
        <v>0.11487223288939219</v>
      </c>
      <c r="E7390" s="3">
        <f>(M7390-C7390)^2</f>
        <v>9.4294297204073013E-4</v>
      </c>
      <c r="K7390" s="2">
        <f t="shared" si="702"/>
        <v>7379.4943511747833</v>
      </c>
      <c r="L7390" s="3">
        <v>5.9714149169436702E-2</v>
      </c>
      <c r="M7390" s="3">
        <v>0.17382264830528199</v>
      </c>
      <c r="O7390" s="3">
        <f t="shared" si="699"/>
        <v>3.8711779841573532E-3</v>
      </c>
      <c r="P7390" s="3">
        <f t="shared" si="700"/>
        <v>3.0804903620833064E-2</v>
      </c>
    </row>
    <row r="7391" spans="1:16" x14ac:dyDescent="0.55000000000000004">
      <c r="A7391" s="2">
        <f t="shared" si="701"/>
        <v>7380.4943511747833</v>
      </c>
      <c r="C7391" s="2">
        <f t="shared" si="697"/>
        <v>0.28385070018411701</v>
      </c>
      <c r="D7391" s="2">
        <f t="shared" si="698"/>
        <v>0.1991158659808179</v>
      </c>
      <c r="E7391" s="3">
        <f>(M7391-C7391)^2</f>
        <v>2.1473945377381361E-4</v>
      </c>
      <c r="K7391" s="2">
        <f t="shared" si="702"/>
        <v>7380.4943511747833</v>
      </c>
      <c r="L7391" s="3">
        <v>0.18674647284323301</v>
      </c>
      <c r="M7391" s="3">
        <v>0.269196709131376</v>
      </c>
      <c r="O7391" s="3">
        <f t="shared" si="699"/>
        <v>3.5815984498519866E-2</v>
      </c>
      <c r="P7391" s="3">
        <f t="shared" si="700"/>
        <v>7.3379939326475893E-2</v>
      </c>
    </row>
    <row r="7392" spans="1:16" x14ac:dyDescent="0.55000000000000004">
      <c r="A7392" s="2">
        <f t="shared" si="701"/>
        <v>7381.4943511747833</v>
      </c>
      <c r="C7392" s="2">
        <f t="shared" si="697"/>
        <v>0.29183777357853419</v>
      </c>
      <c r="D7392" s="2">
        <f t="shared" si="698"/>
        <v>0.23332033439257172</v>
      </c>
      <c r="E7392" s="3">
        <f>(M7392-C7392)^2</f>
        <v>2.8206833612854808E-5</v>
      </c>
      <c r="K7392" s="2">
        <f t="shared" si="702"/>
        <v>7381.4943511747833</v>
      </c>
      <c r="L7392" s="3">
        <v>0.26700698390243099</v>
      </c>
      <c r="M7392" s="3">
        <v>0.29714878418037399</v>
      </c>
      <c r="O7392" s="3">
        <f t="shared" si="699"/>
        <v>7.2636516538032006E-2</v>
      </c>
      <c r="P7392" s="3">
        <f t="shared" si="700"/>
        <v>8.9304983139331412E-2</v>
      </c>
    </row>
    <row r="7393" spans="1:16" x14ac:dyDescent="0.55000000000000004">
      <c r="A7393" s="2">
        <f t="shared" si="701"/>
        <v>7382.4943511747833</v>
      </c>
      <c r="C7393" s="2">
        <f t="shared" si="697"/>
        <v>0.22648403939900891</v>
      </c>
      <c r="D7393" s="2">
        <f t="shared" si="698"/>
        <v>0.20888982372692153</v>
      </c>
      <c r="E7393" s="3">
        <f>(M7393-C7393)^2</f>
        <v>5.8535270647226342E-4</v>
      </c>
      <c r="K7393" s="2">
        <f t="shared" si="702"/>
        <v>7382.4943511747833</v>
      </c>
      <c r="L7393" s="3">
        <v>0.28039393945219099</v>
      </c>
      <c r="M7393" s="3">
        <v>0.25067810285416797</v>
      </c>
      <c r="O7393" s="3">
        <f t="shared" si="699"/>
        <v>8.0031607431181401E-2</v>
      </c>
      <c r="P7393" s="3">
        <f t="shared" si="700"/>
        <v>6.3689966911184823E-2</v>
      </c>
    </row>
    <row r="7394" spans="1:16" x14ac:dyDescent="0.55000000000000004">
      <c r="A7394" s="2">
        <f t="shared" si="701"/>
        <v>7383.4943511747833</v>
      </c>
      <c r="C7394" s="2">
        <f t="shared" si="697"/>
        <v>0.10421333334002955</v>
      </c>
      <c r="D7394" s="2">
        <f t="shared" si="698"/>
        <v>0.1319638866527765</v>
      </c>
      <c r="E7394" s="3">
        <f>(M7394-C7394)^2</f>
        <v>1.3845991502993789E-3</v>
      </c>
      <c r="K7394" s="2">
        <f t="shared" si="702"/>
        <v>7383.4943511747833</v>
      </c>
      <c r="L7394" s="3">
        <v>0.22355449342843101</v>
      </c>
      <c r="M7394" s="3">
        <v>0.14142353557408599</v>
      </c>
      <c r="O7394" s="3">
        <f t="shared" si="699"/>
        <v>5.1102732745425344E-2</v>
      </c>
      <c r="P7394" s="3">
        <f t="shared" si="700"/>
        <v>2.0481658483927429E-2</v>
      </c>
    </row>
    <row r="7395" spans="1:16" x14ac:dyDescent="0.55000000000000004">
      <c r="A7395" s="2">
        <f t="shared" si="701"/>
        <v>7384.4943511747833</v>
      </c>
      <c r="C7395" s="2">
        <f t="shared" si="697"/>
        <v>-4.4246888672868599E-2</v>
      </c>
      <c r="D7395" s="2">
        <f t="shared" si="698"/>
        <v>2.187453176947143E-2</v>
      </c>
      <c r="E7395" s="3">
        <f>(M7395-C7395)^2</f>
        <v>1.6806273433181756E-3</v>
      </c>
      <c r="K7395" s="2">
        <f t="shared" si="702"/>
        <v>7384.4943511747833</v>
      </c>
      <c r="L7395" s="3">
        <v>0.110724437694128</v>
      </c>
      <c r="M7395" s="3">
        <v>-3.2514335184472098E-3</v>
      </c>
      <c r="O7395" s="3">
        <f t="shared" si="699"/>
        <v>1.2820824505797695E-2</v>
      </c>
      <c r="P7395" s="3">
        <f t="shared" si="700"/>
        <v>2.4361720130994562E-6</v>
      </c>
    </row>
    <row r="7396" spans="1:16" x14ac:dyDescent="0.55000000000000004">
      <c r="A7396" s="2">
        <f t="shared" si="701"/>
        <v>7385.4943511747833</v>
      </c>
      <c r="C7396" s="2">
        <f t="shared" si="697"/>
        <v>-0.18158756811236196</v>
      </c>
      <c r="D7396" s="2">
        <f t="shared" si="698"/>
        <v>-9.3712040988191955E-2</v>
      </c>
      <c r="E7396" s="3">
        <f>(M7396-C7396)^2</f>
        <v>1.1885605964563348E-3</v>
      </c>
      <c r="K7396" s="2">
        <f t="shared" si="702"/>
        <v>7385.4943511747833</v>
      </c>
      <c r="L7396" s="3">
        <v>-2.9837240345213401E-2</v>
      </c>
      <c r="M7396" s="3">
        <v>-0.14711206091585599</v>
      </c>
      <c r="O7396" s="3">
        <f t="shared" si="699"/>
        <v>7.470709280960738E-4</v>
      </c>
      <c r="P7396" s="3">
        <f t="shared" si="700"/>
        <v>2.1147398568839456E-2</v>
      </c>
    </row>
    <row r="7397" spans="1:16" x14ac:dyDescent="0.55000000000000004">
      <c r="A7397" s="2">
        <f t="shared" si="701"/>
        <v>7386.4943511747833</v>
      </c>
      <c r="C7397" s="2">
        <f t="shared" si="697"/>
        <v>-0.27329406275293605</v>
      </c>
      <c r="D7397" s="2">
        <f t="shared" si="698"/>
        <v>-0.18574814362942357</v>
      </c>
      <c r="E7397" s="3">
        <f>(M7397-C7397)^2</f>
        <v>3.6735482624809047E-4</v>
      </c>
      <c r="K7397" s="2">
        <f t="shared" si="702"/>
        <v>7386.4943511747833</v>
      </c>
      <c r="L7397" s="3">
        <v>-0.162925996443295</v>
      </c>
      <c r="M7397" s="3">
        <v>-0.25412756003991899</v>
      </c>
      <c r="O7397" s="3">
        <f t="shared" si="699"/>
        <v>2.5735010936742991E-2</v>
      </c>
      <c r="P7397" s="3">
        <f t="shared" si="700"/>
        <v>6.3724414062026793E-2</v>
      </c>
    </row>
    <row r="7398" spans="1:16" x14ac:dyDescent="0.55000000000000004">
      <c r="A7398" s="2">
        <f t="shared" si="701"/>
        <v>7387.4943511747833</v>
      </c>
      <c r="C7398" s="2">
        <f t="shared" si="697"/>
        <v>-0.29631990984849943</v>
      </c>
      <c r="D7398" s="2">
        <f t="shared" si="698"/>
        <v>-0.23110448068687559</v>
      </c>
      <c r="E7398" s="3">
        <f>(M7398-C7398)^2</f>
        <v>1.3813898206953276E-6</v>
      </c>
      <c r="K7398" s="2">
        <f t="shared" si="702"/>
        <v>7387.4943511747833</v>
      </c>
      <c r="L7398" s="3">
        <v>-0.255208926012649</v>
      </c>
      <c r="M7398" s="3">
        <v>-0.29749523525905402</v>
      </c>
      <c r="O7398" s="3">
        <f t="shared" si="699"/>
        <v>6.3859455119471012E-2</v>
      </c>
      <c r="P7398" s="3">
        <f t="shared" si="700"/>
        <v>8.7500376695605148E-2</v>
      </c>
    </row>
    <row r="7399" spans="1:16" x14ac:dyDescent="0.55000000000000004">
      <c r="A7399" s="2">
        <f t="shared" si="701"/>
        <v>7388.4943511747833</v>
      </c>
      <c r="C7399" s="2">
        <f t="shared" si="697"/>
        <v>-0.24487855819169929</v>
      </c>
      <c r="D7399" s="2">
        <f t="shared" si="698"/>
        <v>-0.21838269769939539</v>
      </c>
      <c r="E7399" s="3">
        <f>(M7399-C7399)^2</f>
        <v>4.6116811262057007E-4</v>
      </c>
      <c r="K7399" s="2">
        <f t="shared" si="702"/>
        <v>7388.4943511747833</v>
      </c>
      <c r="L7399" s="3">
        <v>-0.28357319686089899</v>
      </c>
      <c r="M7399" s="3">
        <v>-0.26635338328110503</v>
      </c>
      <c r="O7399" s="3">
        <f t="shared" si="699"/>
        <v>7.8999532488356242E-2</v>
      </c>
      <c r="P7399" s="3">
        <f t="shared" si="700"/>
        <v>7.0046383892747713E-2</v>
      </c>
    </row>
    <row r="7400" spans="1:16" x14ac:dyDescent="0.55000000000000004">
      <c r="A7400" s="2">
        <f t="shared" si="701"/>
        <v>7389.4943511747833</v>
      </c>
      <c r="C7400" s="2">
        <f t="shared" si="697"/>
        <v>-0.13189756759392343</v>
      </c>
      <c r="D7400" s="2">
        <f t="shared" si="698"/>
        <v>-0.15077986482904601</v>
      </c>
      <c r="E7400" s="3">
        <f>(M7400-C7400)^2</f>
        <v>1.3398606148631435E-3</v>
      </c>
      <c r="K7400" s="2">
        <f t="shared" si="702"/>
        <v>7389.4943511747833</v>
      </c>
      <c r="L7400" s="3">
        <v>-0.24091480139493801</v>
      </c>
      <c r="M7400" s="3">
        <v>-0.16850167412397199</v>
      </c>
      <c r="O7400" s="3">
        <f t="shared" si="699"/>
        <v>5.6839404066044104E-2</v>
      </c>
      <c r="P7400" s="3">
        <f t="shared" si="700"/>
        <v>2.7825931323362425E-2</v>
      </c>
    </row>
    <row r="7401" spans="1:16" x14ac:dyDescent="0.55000000000000004">
      <c r="A7401" s="2">
        <f t="shared" si="701"/>
        <v>7390.4943511747833</v>
      </c>
      <c r="C7401" s="2">
        <f t="shared" si="697"/>
        <v>1.4230174384587945E-2</v>
      </c>
      <c r="D7401" s="2">
        <f t="shared" si="698"/>
        <v>-4.5285031492777114E-2</v>
      </c>
      <c r="E7401" s="3">
        <f>(M7401-C7401)^2</f>
        <v>1.8213988600161272E-3</v>
      </c>
      <c r="K7401" s="2">
        <f t="shared" si="702"/>
        <v>7390.4943511747833</v>
      </c>
      <c r="L7401" s="3">
        <v>-0.137917799392689</v>
      </c>
      <c r="M7401" s="3">
        <v>-2.84476753739944E-2</v>
      </c>
      <c r="O7401" s="3">
        <f t="shared" si="699"/>
        <v>1.8336723174225987E-2</v>
      </c>
      <c r="P7401" s="3">
        <f t="shared" si="700"/>
        <v>7.1594058098308671E-4</v>
      </c>
    </row>
    <row r="7402" spans="1:16" x14ac:dyDescent="0.55000000000000004">
      <c r="A7402" s="2">
        <f t="shared" si="701"/>
        <v>7391.4943511747833</v>
      </c>
      <c r="C7402" s="2">
        <f t="shared" si="697"/>
        <v>0.15678177723466868</v>
      </c>
      <c r="D7402" s="2">
        <f t="shared" si="698"/>
        <v>7.1590236733705223E-2</v>
      </c>
      <c r="E7402" s="3">
        <f>(M7402-C7402)^2</f>
        <v>1.447844894456142E-3</v>
      </c>
      <c r="K7402" s="2">
        <f t="shared" si="702"/>
        <v>7391.4943511747833</v>
      </c>
      <c r="L7402" s="3">
        <v>-3.7842895262898198E-4</v>
      </c>
      <c r="M7402" s="3">
        <v>0.118731220149967</v>
      </c>
      <c r="O7402" s="3">
        <f t="shared" si="699"/>
        <v>4.5207822498950515E-6</v>
      </c>
      <c r="P7402" s="3">
        <f t="shared" si="700"/>
        <v>1.45014170256517E-2</v>
      </c>
    </row>
    <row r="7403" spans="1:16" x14ac:dyDescent="0.55000000000000004">
      <c r="A7403" s="2">
        <f t="shared" si="701"/>
        <v>7392.4943511747833</v>
      </c>
      <c r="C7403" s="2">
        <f t="shared" si="697"/>
        <v>0.25993305841201364</v>
      </c>
      <c r="D7403" s="2">
        <f t="shared" si="698"/>
        <v>0.17047439396706054</v>
      </c>
      <c r="E7403" s="3">
        <f>(M7403-C7403)^2</f>
        <v>5.6453348380897626E-4</v>
      </c>
      <c r="K7403" s="2">
        <f t="shared" si="702"/>
        <v>7392.4943511747833</v>
      </c>
      <c r="L7403" s="3">
        <v>0.13725572136622</v>
      </c>
      <c r="M7403" s="3">
        <v>0.23617314503235301</v>
      </c>
      <c r="O7403" s="3">
        <f t="shared" si="699"/>
        <v>1.9532959189757775E-2</v>
      </c>
      <c r="P7403" s="3">
        <f t="shared" si="700"/>
        <v>5.6579165659796614E-2</v>
      </c>
    </row>
    <row r="7404" spans="1:16" x14ac:dyDescent="0.55000000000000004">
      <c r="A7404" s="2">
        <f t="shared" si="701"/>
        <v>7393.4943511747833</v>
      </c>
      <c r="C7404" s="2">
        <f t="shared" si="697"/>
        <v>0.29776140285853314</v>
      </c>
      <c r="D7404" s="2">
        <f t="shared" si="698"/>
        <v>0.22651718227496667</v>
      </c>
      <c r="E7404" s="3">
        <f>(M7404-C7404)^2</f>
        <v>1.0872597669052152E-5</v>
      </c>
      <c r="K7404" s="2">
        <f t="shared" si="702"/>
        <v>7393.4943511747833</v>
      </c>
      <c r="L7404" s="3">
        <v>0.24051332479622101</v>
      </c>
      <c r="M7404" s="3">
        <v>0.294464040629561</v>
      </c>
      <c r="O7404" s="3">
        <f t="shared" si="699"/>
        <v>5.9057732223153657E-2</v>
      </c>
      <c r="P7404" s="3">
        <f t="shared" si="700"/>
        <v>8.7707576718122612E-2</v>
      </c>
    </row>
    <row r="7405" spans="1:16" x14ac:dyDescent="0.55000000000000004">
      <c r="A7405" s="2">
        <f t="shared" si="701"/>
        <v>7394.4943511747833</v>
      </c>
      <c r="C7405" s="2">
        <f t="shared" si="697"/>
        <v>0.26076029160363717</v>
      </c>
      <c r="D7405" s="2">
        <f t="shared" si="698"/>
        <v>0.22563466967443432</v>
      </c>
      <c r="E7405" s="3">
        <f>(M7405-C7405)^2</f>
        <v>3.3285444327095271E-4</v>
      </c>
      <c r="K7405" s="2">
        <f t="shared" si="702"/>
        <v>7394.4943511747833</v>
      </c>
      <c r="L7405" s="3">
        <v>0.28353287399466198</v>
      </c>
      <c r="M7405" s="3">
        <v>0.27900459052880699</v>
      </c>
      <c r="O7405" s="3">
        <f t="shared" si="699"/>
        <v>8.181746060039885E-2</v>
      </c>
      <c r="P7405" s="3">
        <f t="shared" si="700"/>
        <v>7.8789795247899488E-2</v>
      </c>
    </row>
    <row r="7406" spans="1:16" x14ac:dyDescent="0.55000000000000004">
      <c r="A7406" s="2">
        <f t="shared" si="701"/>
        <v>7395.4943511747833</v>
      </c>
      <c r="C7406" s="2">
        <f t="shared" si="697"/>
        <v>0.15822835431850082</v>
      </c>
      <c r="D7406" s="2">
        <f t="shared" si="698"/>
        <v>0.16804863755449628</v>
      </c>
      <c r="E7406" s="3">
        <f>(M7406-C7406)^2</f>
        <v>1.2558770471210433E-3</v>
      </c>
      <c r="K7406" s="2">
        <f t="shared" si="702"/>
        <v>7395.4943511747833</v>
      </c>
      <c r="L7406" s="3">
        <v>0.25553985599088702</v>
      </c>
      <c r="M7406" s="3">
        <v>0.19366670991129101</v>
      </c>
      <c r="O7406" s="3">
        <f t="shared" si="699"/>
        <v>6.6586962983064962E-2</v>
      </c>
      <c r="P7406" s="3">
        <f t="shared" si="700"/>
        <v>3.816448219793335E-2</v>
      </c>
    </row>
    <row r="7407" spans="1:16" x14ac:dyDescent="0.55000000000000004">
      <c r="A7407" s="2">
        <f t="shared" si="701"/>
        <v>7396.4943511747833</v>
      </c>
      <c r="C7407" s="2">
        <f t="shared" si="697"/>
        <v>1.5932560749515472E-2</v>
      </c>
      <c r="D7407" s="2">
        <f t="shared" si="698"/>
        <v>6.8230845512632865E-2</v>
      </c>
      <c r="E7407" s="3">
        <f>(M7407-C7407)^2</f>
        <v>1.9264409159009687E-3</v>
      </c>
      <c r="K7407" s="2">
        <f t="shared" si="702"/>
        <v>7396.4943511747833</v>
      </c>
      <c r="L7407" s="3">
        <v>0.163545295800017</v>
      </c>
      <c r="M7407" s="3">
        <v>5.9823800375447302E-2</v>
      </c>
      <c r="O7407" s="3">
        <f t="shared" si="699"/>
        <v>2.7572581868933681E-2</v>
      </c>
      <c r="P7407" s="3">
        <f t="shared" si="700"/>
        <v>3.784022606696383E-3</v>
      </c>
    </row>
    <row r="7408" spans="1:16" x14ac:dyDescent="0.55000000000000004">
      <c r="A7408" s="2">
        <f t="shared" si="701"/>
        <v>7397.4943511747833</v>
      </c>
      <c r="C7408" s="2">
        <f t="shared" si="697"/>
        <v>-0.13036719316302325</v>
      </c>
      <c r="D7408" s="2">
        <f t="shared" si="698"/>
        <v>-4.8733819773363982E-2</v>
      </c>
      <c r="E7408" s="3">
        <f>(M7408-C7408)^2</f>
        <v>1.7110501601942394E-3</v>
      </c>
      <c r="K7408" s="2">
        <f t="shared" si="702"/>
        <v>7397.4943511747833</v>
      </c>
      <c r="L7408" s="3">
        <v>3.05898017146745E-2</v>
      </c>
      <c r="M7408" s="3">
        <v>-8.9002351084341999E-2</v>
      </c>
      <c r="O7408" s="3">
        <f t="shared" si="699"/>
        <v>1.0952422098748158E-3</v>
      </c>
      <c r="P7408" s="3">
        <f t="shared" si="700"/>
        <v>7.6233402406730467E-3</v>
      </c>
    </row>
    <row r="7409" spans="1:16" x14ac:dyDescent="0.55000000000000004">
      <c r="A7409" s="2">
        <f t="shared" si="701"/>
        <v>7398.4943511747833</v>
      </c>
      <c r="C7409" s="2">
        <f t="shared" si="697"/>
        <v>-0.2439047891460181</v>
      </c>
      <c r="D7409" s="2">
        <f t="shared" si="698"/>
        <v>-0.15345134633373361</v>
      </c>
      <c r="E7409" s="3">
        <f>(M7409-C7409)^2</f>
        <v>8.0471378320005579E-4</v>
      </c>
      <c r="K7409" s="2">
        <f t="shared" si="702"/>
        <v>7398.4943511747833</v>
      </c>
      <c r="L7409" s="3">
        <v>-0.11002709797546099</v>
      </c>
      <c r="M7409" s="3">
        <v>-0.215537311584556</v>
      </c>
      <c r="O7409" s="3">
        <f t="shared" si="699"/>
        <v>1.1561078522454317E-2</v>
      </c>
      <c r="P7409" s="3">
        <f t="shared" si="700"/>
        <v>4.573041204677003E-2</v>
      </c>
    </row>
    <row r="7410" spans="1:16" x14ac:dyDescent="0.55000000000000004">
      <c r="A7410" s="2">
        <f t="shared" si="701"/>
        <v>7399.4943511747833</v>
      </c>
      <c r="C7410" s="2">
        <f t="shared" si="697"/>
        <v>-0.29614746093967481</v>
      </c>
      <c r="D7410" s="2">
        <f t="shared" si="698"/>
        <v>-0.21960551104623965</v>
      </c>
      <c r="E7410" s="3">
        <f>(M7410-C7410)^2</f>
        <v>6.4928876320433928E-5</v>
      </c>
      <c r="K7410" s="2">
        <f t="shared" si="702"/>
        <v>7399.4943511747833</v>
      </c>
      <c r="L7410" s="3">
        <v>-0.22308702841908001</v>
      </c>
      <c r="M7410" s="3">
        <v>-0.28808961530200999</v>
      </c>
      <c r="O7410" s="3">
        <f t="shared" si="699"/>
        <v>4.8656589164403213E-2</v>
      </c>
      <c r="P7410" s="3">
        <f t="shared" si="700"/>
        <v>8.2024390597141339E-2</v>
      </c>
    </row>
    <row r="7411" spans="1:16" x14ac:dyDescent="0.55000000000000004">
      <c r="A7411" s="2">
        <f t="shared" si="701"/>
        <v>7400.4943511747833</v>
      </c>
      <c r="C7411" s="2">
        <f t="shared" si="697"/>
        <v>-0.27396627155873893</v>
      </c>
      <c r="D7411" s="2">
        <f t="shared" si="698"/>
        <v>-0.23057132460615318</v>
      </c>
      <c r="E7411" s="3">
        <f>(M7411-C7411)^2</f>
        <v>2.1088314371678259E-4</v>
      </c>
      <c r="K7411" s="2">
        <f t="shared" si="702"/>
        <v>7400.4943511747833</v>
      </c>
      <c r="L7411" s="3">
        <v>-0.28027342866368998</v>
      </c>
      <c r="M7411" s="3">
        <v>-0.28848808768885098</v>
      </c>
      <c r="O7411" s="3">
        <f t="shared" si="699"/>
        <v>7.7155498801888184E-2</v>
      </c>
      <c r="P7411" s="3">
        <f t="shared" si="700"/>
        <v>8.2252793568347263E-2</v>
      </c>
    </row>
    <row r="7412" spans="1:16" x14ac:dyDescent="0.55000000000000004">
      <c r="A7412" s="2">
        <f t="shared" si="701"/>
        <v>7401.4943511747833</v>
      </c>
      <c r="C7412" s="2">
        <f t="shared" si="697"/>
        <v>-0.18293550401069944</v>
      </c>
      <c r="D7412" s="2">
        <f t="shared" si="698"/>
        <v>-0.18359300385255858</v>
      </c>
      <c r="E7412" s="3">
        <f>(M7412-C7412)^2</f>
        <v>1.1355164417338633E-3</v>
      </c>
      <c r="K7412" s="2">
        <f t="shared" si="702"/>
        <v>7401.4943511747833</v>
      </c>
      <c r="L7412" s="3">
        <v>-0.267263610009355</v>
      </c>
      <c r="M7412" s="3">
        <v>-0.21663292886385199</v>
      </c>
      <c r="O7412" s="3">
        <f t="shared" si="699"/>
        <v>7.0097311100649692E-2</v>
      </c>
      <c r="P7412" s="3">
        <f t="shared" si="700"/>
        <v>4.6200200708119671E-2</v>
      </c>
    </row>
    <row r="7413" spans="1:16" x14ac:dyDescent="0.55000000000000004">
      <c r="A7413" s="2">
        <f t="shared" si="701"/>
        <v>7402.4943511747833</v>
      </c>
      <c r="C7413" s="2">
        <f t="shared" si="697"/>
        <v>-4.5931806249995225E-2</v>
      </c>
      <c r="D7413" s="2">
        <f t="shared" si="698"/>
        <v>-9.0476518726343283E-2</v>
      </c>
      <c r="E7413" s="3">
        <f>(M7413-C7413)^2</f>
        <v>1.9881702584173848E-3</v>
      </c>
      <c r="K7413" s="2">
        <f t="shared" si="702"/>
        <v>7402.4943511747833</v>
      </c>
      <c r="L7413" s="3">
        <v>-0.18731596224510999</v>
      </c>
      <c r="M7413" s="3">
        <v>-9.0520709111776704E-2</v>
      </c>
      <c r="O7413" s="3">
        <f t="shared" si="699"/>
        <v>3.4155224062310294E-2</v>
      </c>
      <c r="P7413" s="3">
        <f t="shared" si="700"/>
        <v>7.8907866196060508E-3</v>
      </c>
    </row>
    <row r="7414" spans="1:16" x14ac:dyDescent="0.55000000000000004">
      <c r="A7414" s="2">
        <f t="shared" si="701"/>
        <v>7403.4943511747833</v>
      </c>
      <c r="C7414" s="2">
        <f t="shared" si="697"/>
        <v>0.10261486527440794</v>
      </c>
      <c r="D7414" s="2">
        <f t="shared" si="698"/>
        <v>2.5377327874650867E-2</v>
      </c>
      <c r="E7414" s="3">
        <f>(M7414-C7414)^2</f>
        <v>1.9670893914682719E-3</v>
      </c>
      <c r="K7414" s="2">
        <f t="shared" si="702"/>
        <v>7403.4943511747833</v>
      </c>
      <c r="L7414" s="3">
        <v>-6.0453869712710898E-2</v>
      </c>
      <c r="M7414" s="3">
        <v>5.8262983787054197E-2</v>
      </c>
      <c r="O7414" s="3">
        <f t="shared" si="699"/>
        <v>3.3581129835850475E-3</v>
      </c>
      <c r="P7414" s="3">
        <f t="shared" si="700"/>
        <v>3.5944333327979005E-3</v>
      </c>
    </row>
    <row r="7415" spans="1:16" x14ac:dyDescent="0.55000000000000004">
      <c r="A7415" s="2">
        <f t="shared" si="701"/>
        <v>7404.4943511747833</v>
      </c>
      <c r="C7415" s="2">
        <f t="shared" si="697"/>
        <v>0.22537372668761876</v>
      </c>
      <c r="D7415" s="2">
        <f t="shared" si="698"/>
        <v>0.13485368023432889</v>
      </c>
      <c r="E7415" s="3">
        <f>(M7415-C7415)^2</f>
        <v>1.0836852983549944E-3</v>
      </c>
      <c r="K7415" s="2">
        <f t="shared" si="702"/>
        <v>7404.4943511747833</v>
      </c>
      <c r="L7415" s="3">
        <v>8.1549269517818199E-2</v>
      </c>
      <c r="M7415" s="3">
        <v>0.19245435095910601</v>
      </c>
      <c r="O7415" s="3">
        <f t="shared" si="699"/>
        <v>7.0650600543755767E-3</v>
      </c>
      <c r="P7415" s="3">
        <f t="shared" si="700"/>
        <v>3.7692265622344012E-2</v>
      </c>
    </row>
    <row r="7416" spans="1:16" x14ac:dyDescent="0.55000000000000004">
      <c r="A7416" s="2">
        <f t="shared" si="701"/>
        <v>7405.4943511747833</v>
      </c>
      <c r="C7416" s="2">
        <f t="shared" si="697"/>
        <v>0.29149464532002317</v>
      </c>
      <c r="D7416" s="2">
        <f t="shared" si="698"/>
        <v>0.21044039010040974</v>
      </c>
      <c r="E7416" s="3">
        <f>(M7416-C7416)^2</f>
        <v>1.703106768807615E-4</v>
      </c>
      <c r="K7416" s="2">
        <f t="shared" si="702"/>
        <v>7405.4943511747833</v>
      </c>
      <c r="L7416" s="3">
        <v>0.20312788830266901</v>
      </c>
      <c r="M7416" s="3">
        <v>0.27844433203333302</v>
      </c>
      <c r="O7416" s="3">
        <f t="shared" si="699"/>
        <v>4.228473755031141E-2</v>
      </c>
      <c r="P7416" s="3">
        <f t="shared" si="700"/>
        <v>7.847558539671376E-2</v>
      </c>
    </row>
    <row r="7417" spans="1:16" x14ac:dyDescent="0.55000000000000004">
      <c r="A7417" s="2">
        <f t="shared" si="701"/>
        <v>7406.4943511747833</v>
      </c>
      <c r="C7417" s="2">
        <f t="shared" si="697"/>
        <v>0.28436098683208189</v>
      </c>
      <c r="D7417" s="2">
        <f t="shared" si="698"/>
        <v>0.23314200573455954</v>
      </c>
      <c r="E7417" s="3">
        <f>(M7417-C7417)^2</f>
        <v>1.0681668923954141E-4</v>
      </c>
      <c r="K7417" s="2">
        <f t="shared" si="702"/>
        <v>7406.4943511747833</v>
      </c>
      <c r="L7417" s="3">
        <v>0.27383186734818199</v>
      </c>
      <c r="M7417" s="3">
        <v>0.29469620280658099</v>
      </c>
      <c r="O7417" s="3">
        <f t="shared" si="699"/>
        <v>7.6361866441247872E-2</v>
      </c>
      <c r="P7417" s="3">
        <f t="shared" si="700"/>
        <v>8.7845142433957413E-2</v>
      </c>
    </row>
    <row r="7418" spans="1:16" x14ac:dyDescent="0.55000000000000004">
      <c r="A7418" s="2">
        <f t="shared" si="701"/>
        <v>7407.4943511747833</v>
      </c>
      <c r="C7418" s="2">
        <f t="shared" si="697"/>
        <v>0.2057654878802419</v>
      </c>
      <c r="D7418" s="2">
        <f t="shared" si="698"/>
        <v>0.19725345748992978</v>
      </c>
      <c r="E7418" s="3">
        <f>(M7418-C7418)^2</f>
        <v>9.8433374571777095E-4</v>
      </c>
      <c r="K7418" s="2">
        <f t="shared" si="702"/>
        <v>7407.4943511747833</v>
      </c>
      <c r="L7418" s="3">
        <v>0.27595295648676499</v>
      </c>
      <c r="M7418" s="3">
        <v>0.237139581424403</v>
      </c>
      <c r="O7418" s="3">
        <f t="shared" si="699"/>
        <v>7.7538634197852715E-2</v>
      </c>
      <c r="P7418" s="3">
        <f t="shared" si="700"/>
        <v>5.7039860036310383E-2</v>
      </c>
    </row>
    <row r="7419" spans="1:16" x14ac:dyDescent="0.55000000000000004">
      <c r="A7419" s="2">
        <f t="shared" si="701"/>
        <v>7408.4943511747833</v>
      </c>
      <c r="C7419" s="2">
        <f t="shared" si="697"/>
        <v>7.5459729262819353E-2</v>
      </c>
      <c r="D7419" s="2">
        <f t="shared" si="698"/>
        <v>0.11179378042372905</v>
      </c>
      <c r="E7419" s="3">
        <f>(M7419-C7419)^2</f>
        <v>2.00078645361576E-3</v>
      </c>
      <c r="K7419" s="2">
        <f t="shared" si="702"/>
        <v>7408.4943511747833</v>
      </c>
      <c r="L7419" s="3">
        <v>0.20895991578537801</v>
      </c>
      <c r="M7419" s="3">
        <v>0.120189880767322</v>
      </c>
      <c r="O7419" s="3">
        <f t="shared" si="699"/>
        <v>4.4717259231895963E-2</v>
      </c>
      <c r="P7419" s="3">
        <f t="shared" si="700"/>
        <v>1.485485387683822E-2</v>
      </c>
    </row>
    <row r="7420" spans="1:16" x14ac:dyDescent="0.55000000000000004">
      <c r="A7420" s="2">
        <f t="shared" si="701"/>
        <v>7409.4943511747833</v>
      </c>
      <c r="C7420" s="2">
        <f t="shared" si="697"/>
        <v>-7.3809570008106826E-2</v>
      </c>
      <c r="D7420" s="2">
        <f t="shared" si="698"/>
        <v>-1.7604302510379759E-3</v>
      </c>
      <c r="E7420" s="3">
        <f>(M7420-C7420)^2</f>
        <v>2.2040629559911609E-3</v>
      </c>
      <c r="K7420" s="2">
        <f t="shared" si="702"/>
        <v>7409.4943511747833</v>
      </c>
      <c r="L7420" s="3">
        <v>8.9631567882337101E-2</v>
      </c>
      <c r="M7420" s="3">
        <v>-2.6862121131824301E-2</v>
      </c>
      <c r="O7420" s="3">
        <f t="shared" si="699"/>
        <v>8.4890811856557728E-3</v>
      </c>
      <c r="P7420" s="3">
        <f t="shared" si="700"/>
        <v>6.3360500422605644E-4</v>
      </c>
    </row>
    <row r="7421" spans="1:16" x14ac:dyDescent="0.55000000000000004">
      <c r="A7421" s="2">
        <f t="shared" si="701"/>
        <v>7410.4943511747833</v>
      </c>
      <c r="C7421" s="2">
        <f t="shared" si="697"/>
        <v>-0.20453002481394109</v>
      </c>
      <c r="D7421" s="2">
        <f t="shared" si="698"/>
        <v>-0.11487223288945059</v>
      </c>
      <c r="E7421" s="3">
        <f>(M7421-C7421)^2</f>
        <v>1.3945509334302513E-3</v>
      </c>
      <c r="K7421" s="2">
        <f t="shared" si="702"/>
        <v>7410.4943511747833</v>
      </c>
      <c r="L7421" s="3">
        <v>-5.2145562230714898E-2</v>
      </c>
      <c r="M7421" s="3">
        <v>-0.16718633815300399</v>
      </c>
      <c r="O7421" s="3">
        <f t="shared" si="699"/>
        <v>2.4642209537157284E-3</v>
      </c>
      <c r="P7421" s="3">
        <f t="shared" si="700"/>
        <v>2.7388836244434018E-2</v>
      </c>
    </row>
    <row r="7422" spans="1:16" x14ac:dyDescent="0.55000000000000004">
      <c r="A7422" s="2">
        <f t="shared" si="701"/>
        <v>7411.4943511747833</v>
      </c>
      <c r="C7422" s="2">
        <f t="shared" si="697"/>
        <v>-0.28385070018414282</v>
      </c>
      <c r="D7422" s="2">
        <f t="shared" si="698"/>
        <v>-0.19911586598085293</v>
      </c>
      <c r="E7422" s="3">
        <f>(M7422-C7422)^2</f>
        <v>3.3171338900242156E-4</v>
      </c>
      <c r="K7422" s="2">
        <f t="shared" si="702"/>
        <v>7411.4943511747833</v>
      </c>
      <c r="L7422" s="3">
        <v>-0.180862512795501</v>
      </c>
      <c r="M7422" s="3">
        <v>-0.26563769963501799</v>
      </c>
      <c r="O7422" s="3">
        <f t="shared" si="699"/>
        <v>3.1811530047267084E-2</v>
      </c>
      <c r="P7422" s="3">
        <f t="shared" si="700"/>
        <v>6.9668066457800826E-2</v>
      </c>
    </row>
    <row r="7423" spans="1:16" x14ac:dyDescent="0.55000000000000004">
      <c r="A7423" s="2">
        <f t="shared" si="701"/>
        <v>7412.4943511747833</v>
      </c>
      <c r="C7423" s="2">
        <f t="shared" si="697"/>
        <v>-0.29183777357854412</v>
      </c>
      <c r="D7423" s="2">
        <f t="shared" si="698"/>
        <v>-0.23332033439257002</v>
      </c>
      <c r="E7423" s="3">
        <f>(M7423-C7423)^2</f>
        <v>3.2726154128113902E-5</v>
      </c>
      <c r="K7423" s="2">
        <f t="shared" si="702"/>
        <v>7412.4943511747833</v>
      </c>
      <c r="L7423" s="3">
        <v>-0.26428132504108098</v>
      </c>
      <c r="M7423" s="3">
        <v>-0.29755845134679099</v>
      </c>
      <c r="O7423" s="3">
        <f t="shared" si="699"/>
        <v>6.8527031743720379E-2</v>
      </c>
      <c r="P7423" s="3">
        <f t="shared" si="700"/>
        <v>8.7537779914244926E-2</v>
      </c>
    </row>
    <row r="7424" spans="1:16" x14ac:dyDescent="0.55000000000000004">
      <c r="A7424" s="2">
        <f t="shared" si="701"/>
        <v>7413.4943511747833</v>
      </c>
      <c r="C7424" s="2">
        <f t="shared" si="697"/>
        <v>-0.2264840393990413</v>
      </c>
      <c r="D7424" s="2">
        <f t="shared" si="698"/>
        <v>-0.20888982372693901</v>
      </c>
      <c r="E7424" s="3">
        <f>(M7424-C7424)^2</f>
        <v>8.1052971708519021E-4</v>
      </c>
      <c r="K7424" s="2">
        <f t="shared" si="702"/>
        <v>7413.4943511747833</v>
      </c>
      <c r="L7424" s="3">
        <v>-0.28150923994780802</v>
      </c>
      <c r="M7424" s="3">
        <v>-0.25495384300014101</v>
      </c>
      <c r="O7424" s="3">
        <f t="shared" si="699"/>
        <v>7.7843565633097564E-2</v>
      </c>
      <c r="P7424" s="3">
        <f t="shared" si="700"/>
        <v>6.4142265507290158E-2</v>
      </c>
    </row>
    <row r="7425" spans="1:16" x14ac:dyDescent="0.55000000000000004">
      <c r="A7425" s="2">
        <f t="shared" si="701"/>
        <v>7414.4943511747833</v>
      </c>
      <c r="C7425" s="2">
        <f t="shared" si="697"/>
        <v>-0.10421333333994945</v>
      </c>
      <c r="D7425" s="2">
        <f t="shared" si="698"/>
        <v>-0.13196388665272116</v>
      </c>
      <c r="E7425" s="3">
        <f>(M7425-C7425)^2</f>
        <v>1.9608184488667264E-3</v>
      </c>
      <c r="K7425" s="2">
        <f t="shared" si="702"/>
        <v>7414.4943511747833</v>
      </c>
      <c r="L7425" s="3">
        <v>-0.22823141935306701</v>
      </c>
      <c r="M7425" s="3">
        <v>-0.14849446305528899</v>
      </c>
      <c r="O7425" s="3">
        <f t="shared" si="699"/>
        <v>5.0952577979476582E-2</v>
      </c>
      <c r="P7425" s="3">
        <f t="shared" si="700"/>
        <v>2.1551371455979233E-2</v>
      </c>
    </row>
    <row r="7426" spans="1:16" x14ac:dyDescent="0.55000000000000004">
      <c r="A7426" s="2">
        <f t="shared" si="701"/>
        <v>7415.4943511747833</v>
      </c>
      <c r="C7426" s="2">
        <f t="shared" si="697"/>
        <v>4.424688867295315E-2</v>
      </c>
      <c r="D7426" s="2">
        <f t="shared" si="698"/>
        <v>-2.1874531769404664E-2</v>
      </c>
      <c r="E7426" s="3">
        <f>(M7426-C7426)^2</f>
        <v>2.409888217797705E-3</v>
      </c>
      <c r="K7426" s="2">
        <f t="shared" si="702"/>
        <v>7415.4943511747833</v>
      </c>
      <c r="L7426" s="3">
        <v>-0.117791623936414</v>
      </c>
      <c r="M7426" s="3">
        <v>-4.8437236454698602E-3</v>
      </c>
      <c r="O7426" s="3">
        <f t="shared" si="699"/>
        <v>1.3291088186271968E-2</v>
      </c>
      <c r="P7426" s="3">
        <f t="shared" si="700"/>
        <v>9.9421296154318068E-6</v>
      </c>
    </row>
    <row r="7427" spans="1:16" x14ac:dyDescent="0.55000000000000004">
      <c r="A7427" s="2">
        <f t="shared" si="701"/>
        <v>7416.4943511747833</v>
      </c>
      <c r="C7427" s="2">
        <f t="shared" si="697"/>
        <v>0.18158756811242974</v>
      </c>
      <c r="D7427" s="2">
        <f t="shared" si="698"/>
        <v>9.3712040988253378E-2</v>
      </c>
      <c r="E7427" s="3">
        <f>(M7427-C7427)^2</f>
        <v>1.727849716500819E-3</v>
      </c>
      <c r="K7427" s="2">
        <f t="shared" si="702"/>
        <v>7416.4943511747833</v>
      </c>
      <c r="L7427" s="3">
        <v>2.2149814421297199E-2</v>
      </c>
      <c r="M7427" s="3">
        <v>0.140020156399637</v>
      </c>
      <c r="O7427" s="3">
        <f t="shared" si="699"/>
        <v>6.0784222522234136E-4</v>
      </c>
      <c r="P7427" s="3">
        <f t="shared" si="700"/>
        <v>2.0081941135859153E-2</v>
      </c>
    </row>
    <row r="7428" spans="1:16" x14ac:dyDescent="0.55000000000000004">
      <c r="A7428" s="2">
        <f t="shared" si="701"/>
        <v>7417.4943511747833</v>
      </c>
      <c r="C7428" s="2">
        <f t="shared" si="697"/>
        <v>0.27329406275296997</v>
      </c>
      <c r="D7428" s="2">
        <f t="shared" si="698"/>
        <v>0.18574814362946424</v>
      </c>
      <c r="E7428" s="3">
        <f>(M7428-C7428)^2</f>
        <v>5.5126076911665603E-4</v>
      </c>
      <c r="K7428" s="2">
        <f t="shared" si="702"/>
        <v>7417.4943511747833</v>
      </c>
      <c r="L7428" s="3">
        <v>0.15654369434972201</v>
      </c>
      <c r="M7428" s="3">
        <v>0.249815119652467</v>
      </c>
      <c r="O7428" s="3">
        <f t="shared" si="699"/>
        <v>2.5296373320081382E-2</v>
      </c>
      <c r="P7428" s="3">
        <f t="shared" si="700"/>
        <v>6.3255131732617376E-2</v>
      </c>
    </row>
    <row r="7429" spans="1:16" x14ac:dyDescent="0.55000000000000004">
      <c r="A7429" s="2">
        <f t="shared" si="701"/>
        <v>7418.4943511747833</v>
      </c>
      <c r="C7429" s="2">
        <f t="shared" si="697"/>
        <v>0.29631990984851769</v>
      </c>
      <c r="D7429" s="2">
        <f t="shared" si="698"/>
        <v>0.23110448068685466</v>
      </c>
      <c r="E7429" s="3">
        <f>(M7429-C7429)^2</f>
        <v>5.2190019141561915E-7</v>
      </c>
      <c r="K7429" s="2">
        <f t="shared" si="702"/>
        <v>7418.4943511747833</v>
      </c>
      <c r="L7429" s="3">
        <v>0.251730234901683</v>
      </c>
      <c r="M7429" s="3">
        <v>0.297042336447845</v>
      </c>
      <c r="O7429" s="3">
        <f t="shared" si="699"/>
        <v>6.4635372672323915E-2</v>
      </c>
      <c r="P7429" s="3">
        <f t="shared" si="700"/>
        <v>8.924137291878298E-2</v>
      </c>
    </row>
    <row r="7430" spans="1:16" x14ac:dyDescent="0.55000000000000004">
      <c r="A7430" s="2">
        <f t="shared" si="701"/>
        <v>7419.4943511747833</v>
      </c>
      <c r="C7430" s="2">
        <f t="shared" si="697"/>
        <v>0.24487855819165064</v>
      </c>
      <c r="D7430" s="2">
        <f t="shared" si="698"/>
        <v>0.2183826976993716</v>
      </c>
      <c r="E7430" s="3">
        <f>(M7430-C7430)^2</f>
        <v>6.2474498458522194E-4</v>
      </c>
      <c r="K7430" s="2">
        <f t="shared" si="702"/>
        <v>7419.4943511747833</v>
      </c>
      <c r="L7430" s="3">
        <v>0.283869376501513</v>
      </c>
      <c r="M7430" s="3">
        <v>0.26987345736298601</v>
      </c>
      <c r="O7430" s="3">
        <f t="shared" si="699"/>
        <v>8.2010078516759025E-2</v>
      </c>
      <c r="P7430" s="3">
        <f t="shared" si="700"/>
        <v>7.3747042342171679E-2</v>
      </c>
    </row>
    <row r="7431" spans="1:16" x14ac:dyDescent="0.55000000000000004">
      <c r="A7431" s="2">
        <f t="shared" si="701"/>
        <v>7420.4943511747833</v>
      </c>
      <c r="C7431" s="2">
        <f t="shared" ref="C7431:C7494" si="703">$B$2*EXP(-C$4*((PI()/($B$1*$B$3)))^0.5)*SIN(2*PI()*$A7431/$B$3-C$4*SQRT(PI()/($B$1*$B$3)))</f>
        <v>0.13189756759408958</v>
      </c>
      <c r="D7431" s="2">
        <f t="shared" ref="D7431:D7494" si="704">$B$2*EXP(-D$4*((PI()/($B$1*$B$3)))^0.5)*SIN(2*PI()*$A7431/$B$3-D$4*SQRT(PI()/($B$1*$B$3)))</f>
        <v>0.15077986482915701</v>
      </c>
      <c r="E7431" s="3">
        <f>(M7431-C7431)^2</f>
        <v>1.8675819566109707E-3</v>
      </c>
      <c r="K7431" s="2">
        <f t="shared" si="702"/>
        <v>7420.4943511747833</v>
      </c>
      <c r="L7431" s="3">
        <v>0.24491167175877601</v>
      </c>
      <c r="M7431" s="3">
        <v>0.17511309670818201</v>
      </c>
      <c r="O7431" s="3">
        <f t="shared" ref="O7431:O7494" si="705">(L7431-$J$1)^2</f>
        <v>6.1214832352042191E-2</v>
      </c>
      <c r="P7431" s="3">
        <f t="shared" ref="P7431:P7494" si="706">(M7431-$J$2)^2</f>
        <v>3.1259550484030979E-2</v>
      </c>
    </row>
    <row r="7432" spans="1:16" x14ac:dyDescent="0.55000000000000004">
      <c r="A7432" s="2">
        <f t="shared" si="701"/>
        <v>7421.4943511747833</v>
      </c>
      <c r="C7432" s="2">
        <f t="shared" si="703"/>
        <v>-1.423017438467335E-2</v>
      </c>
      <c r="D7432" s="2">
        <f t="shared" si="704"/>
        <v>4.5285031492711326E-2</v>
      </c>
      <c r="E7432" s="3">
        <f>(M7432-C7432)^2</f>
        <v>2.5730001656480111E-3</v>
      </c>
      <c r="K7432" s="2">
        <f t="shared" si="702"/>
        <v>7421.4943511747833</v>
      </c>
      <c r="L7432" s="3">
        <v>0.14461431950234399</v>
      </c>
      <c r="M7432" s="3">
        <v>3.6494574660028797E-2</v>
      </c>
      <c r="O7432" s="3">
        <f t="shared" si="705"/>
        <v>2.1643988856160104E-2</v>
      </c>
      <c r="P7432" s="3">
        <f t="shared" si="706"/>
        <v>1.4581082796341139E-3</v>
      </c>
    </row>
    <row r="7433" spans="1:16" x14ac:dyDescent="0.55000000000000004">
      <c r="A7433" s="2">
        <f t="shared" si="701"/>
        <v>7422.4943511747833</v>
      </c>
      <c r="C7433" s="2">
        <f t="shared" si="703"/>
        <v>-0.15678177723474138</v>
      </c>
      <c r="D7433" s="2">
        <f t="shared" si="704"/>
        <v>-7.1590236733769061E-2</v>
      </c>
      <c r="E7433" s="3">
        <f>(M7433-C7433)^2</f>
        <v>2.0718461952211964E-3</v>
      </c>
      <c r="K7433" s="2">
        <f t="shared" si="702"/>
        <v>7422.4943511747833</v>
      </c>
      <c r="L7433" s="3">
        <v>8.0974138044434592E-3</v>
      </c>
      <c r="M7433" s="3">
        <v>-0.11126424000763301</v>
      </c>
      <c r="O7433" s="3">
        <f t="shared" si="705"/>
        <v>1.1240358891149208E-4</v>
      </c>
      <c r="P7433" s="3">
        <f t="shared" si="706"/>
        <v>1.2006380530461195E-2</v>
      </c>
    </row>
    <row r="7434" spans="1:16" x14ac:dyDescent="0.55000000000000004">
      <c r="A7434" s="2">
        <f t="shared" si="701"/>
        <v>7423.4943511747833</v>
      </c>
      <c r="C7434" s="2">
        <f t="shared" si="703"/>
        <v>-0.25993305841192327</v>
      </c>
      <c r="D7434" s="2">
        <f t="shared" si="704"/>
        <v>-0.17047439396696121</v>
      </c>
      <c r="E7434" s="3">
        <f>(M7434-C7434)^2</f>
        <v>8.2810553505384193E-4</v>
      </c>
      <c r="K7434" s="2">
        <f t="shared" si="702"/>
        <v>7423.4943511747833</v>
      </c>
      <c r="L7434" s="3">
        <v>-0.13044753941348899</v>
      </c>
      <c r="M7434" s="3">
        <v>-0.23115623553215001</v>
      </c>
      <c r="O7434" s="3">
        <f t="shared" si="705"/>
        <v>1.6369384978876571E-2</v>
      </c>
      <c r="P7434" s="3">
        <f t="shared" si="706"/>
        <v>5.2654473588623789E-2</v>
      </c>
    </row>
    <row r="7435" spans="1:16" x14ac:dyDescent="0.55000000000000004">
      <c r="A7435" s="2">
        <f t="shared" si="701"/>
        <v>7424.4943511747833</v>
      </c>
      <c r="C7435" s="2">
        <f t="shared" si="703"/>
        <v>-0.29776140285853336</v>
      </c>
      <c r="D7435" s="2">
        <f t="shared" si="704"/>
        <v>-0.22651718227498299</v>
      </c>
      <c r="E7435" s="3">
        <f>(M7435-C7435)^2</f>
        <v>2.1230760875575194E-5</v>
      </c>
      <c r="K7435" s="2">
        <f t="shared" si="702"/>
        <v>7424.4943511747833</v>
      </c>
      <c r="L7435" s="3">
        <v>-0.236321097147529</v>
      </c>
      <c r="M7435" s="3">
        <v>-0.29315371787846201</v>
      </c>
      <c r="O7435" s="3">
        <f t="shared" si="705"/>
        <v>5.4670134661787467E-2</v>
      </c>
      <c r="P7435" s="3">
        <f t="shared" si="706"/>
        <v>8.4950743619683231E-2</v>
      </c>
    </row>
    <row r="7436" spans="1:16" x14ac:dyDescent="0.55000000000000004">
      <c r="A7436" s="2">
        <f t="shared" ref="A7436:A7499" si="707">K7436</f>
        <v>7425.4943511747833</v>
      </c>
      <c r="C7436" s="2">
        <f t="shared" si="703"/>
        <v>-0.26076029160366127</v>
      </c>
      <c r="D7436" s="2">
        <f t="shared" si="704"/>
        <v>-0.2256346696744444</v>
      </c>
      <c r="E7436" s="3">
        <f>(M7436-C7436)^2</f>
        <v>4.3968811526324273E-4</v>
      </c>
      <c r="K7436" s="2">
        <f t="shared" si="702"/>
        <v>7425.4943511747833</v>
      </c>
      <c r="L7436" s="3">
        <v>-0.28300657007131702</v>
      </c>
      <c r="M7436" s="3">
        <v>-0.28172903298847601</v>
      </c>
      <c r="O7436" s="3">
        <f t="shared" si="705"/>
        <v>7.868133160857553E-2</v>
      </c>
      <c r="P7436" s="3">
        <f t="shared" si="706"/>
        <v>7.8421518701056667E-2</v>
      </c>
    </row>
    <row r="7437" spans="1:16" x14ac:dyDescent="0.55000000000000004">
      <c r="A7437" s="2">
        <f t="shared" si="707"/>
        <v>7426.4943511747833</v>
      </c>
      <c r="C7437" s="2">
        <f t="shared" si="703"/>
        <v>-0.15822835431854307</v>
      </c>
      <c r="D7437" s="2">
        <f t="shared" si="704"/>
        <v>-0.16804863755452346</v>
      </c>
      <c r="E7437" s="3">
        <f>(M7437-C7437)^2</f>
        <v>1.7235126404160272E-3</v>
      </c>
      <c r="K7437" s="2">
        <f t="shared" ref="K7437:K7500" si="708">K7436+1</f>
        <v>7426.4943511747833</v>
      </c>
      <c r="L7437" s="3">
        <v>-0.25881129187544299</v>
      </c>
      <c r="M7437" s="3">
        <v>-0.19974356406648999</v>
      </c>
      <c r="O7437" s="3">
        <f t="shared" si="705"/>
        <v>6.5693098730944199E-2</v>
      </c>
      <c r="P7437" s="3">
        <f t="shared" si="706"/>
        <v>3.9224972862832823E-2</v>
      </c>
    </row>
    <row r="7438" spans="1:16" x14ac:dyDescent="0.55000000000000004">
      <c r="A7438" s="2">
        <f t="shared" si="707"/>
        <v>7427.4943511747833</v>
      </c>
      <c r="C7438" s="2">
        <f t="shared" si="703"/>
        <v>-1.5932560749430093E-2</v>
      </c>
      <c r="D7438" s="2">
        <f t="shared" si="704"/>
        <v>-6.8230845512568722E-2</v>
      </c>
      <c r="E7438" s="3">
        <f>(M7438-C7438)^2</f>
        <v>2.6830866385023494E-3</v>
      </c>
      <c r="K7438" s="2">
        <f t="shared" si="708"/>
        <v>7427.4943511747833</v>
      </c>
      <c r="L7438" s="3">
        <v>-0.16979512008067099</v>
      </c>
      <c r="M7438" s="3">
        <v>-6.7731080404940996E-2</v>
      </c>
      <c r="O7438" s="3">
        <f t="shared" si="705"/>
        <v>2.7986104030724459E-2</v>
      </c>
      <c r="P7438" s="3">
        <f t="shared" si="706"/>
        <v>4.3613438141243809E-3</v>
      </c>
    </row>
    <row r="7439" spans="1:16" x14ac:dyDescent="0.55000000000000004">
      <c r="A7439" s="2">
        <f t="shared" si="707"/>
        <v>7428.4943511747833</v>
      </c>
      <c r="C7439" s="2">
        <f t="shared" si="703"/>
        <v>0.13036719316285666</v>
      </c>
      <c r="D7439" s="2">
        <f t="shared" si="704"/>
        <v>4.8733819773221838E-2</v>
      </c>
      <c r="E7439" s="3">
        <f>(M7439-C7439)^2</f>
        <v>2.4129827367318623E-3</v>
      </c>
      <c r="K7439" s="2">
        <f t="shared" si="708"/>
        <v>7428.4943511747833</v>
      </c>
      <c r="L7439" s="3">
        <v>-3.8252707129242898E-2</v>
      </c>
      <c r="M7439" s="3">
        <v>8.1245072517144898E-2</v>
      </c>
      <c r="O7439" s="3">
        <f t="shared" si="705"/>
        <v>1.2779241549853166E-3</v>
      </c>
      <c r="P7439" s="3">
        <f t="shared" si="706"/>
        <v>6.8783273305786079E-3</v>
      </c>
    </row>
    <row r="7440" spans="1:16" x14ac:dyDescent="0.55000000000000004">
      <c r="A7440" s="2">
        <f t="shared" si="707"/>
        <v>7429.4943511747833</v>
      </c>
      <c r="C7440" s="2">
        <f t="shared" si="703"/>
        <v>0.24390478914606714</v>
      </c>
      <c r="D7440" s="2">
        <f t="shared" si="704"/>
        <v>0.15345134633378418</v>
      </c>
      <c r="E7440" s="3">
        <f>(M7440-C7440)^2</f>
        <v>1.1581699539713606E-3</v>
      </c>
      <c r="K7440" s="2">
        <f t="shared" si="708"/>
        <v>7429.4943511747833</v>
      </c>
      <c r="L7440" s="3">
        <v>0.102870333625271</v>
      </c>
      <c r="M7440" s="3">
        <v>0.20987289301947201</v>
      </c>
      <c r="O7440" s="3">
        <f t="shared" si="705"/>
        <v>1.1103885504236731E-2</v>
      </c>
      <c r="P7440" s="3">
        <f t="shared" si="706"/>
        <v>4.4759115544557519E-2</v>
      </c>
    </row>
    <row r="7441" spans="1:16" x14ac:dyDescent="0.55000000000000004">
      <c r="A7441" s="2">
        <f t="shared" si="707"/>
        <v>7430.4943511747833</v>
      </c>
      <c r="C7441" s="2">
        <f t="shared" si="703"/>
        <v>0.29614746093966959</v>
      </c>
      <c r="D7441" s="2">
        <f t="shared" si="704"/>
        <v>0.21960551104622633</v>
      </c>
      <c r="E7441" s="3">
        <f>(M7441-C7441)^2</f>
        <v>1.0425870962312518E-4</v>
      </c>
      <c r="K7441" s="2">
        <f t="shared" si="708"/>
        <v>7430.4943511747833</v>
      </c>
      <c r="L7441" s="3">
        <v>0.21822886116211701</v>
      </c>
      <c r="M7441" s="3">
        <v>0.285936745508167</v>
      </c>
      <c r="O7441" s="3">
        <f t="shared" si="705"/>
        <v>4.8723279452176686E-2</v>
      </c>
      <c r="P7441" s="3">
        <f t="shared" si="706"/>
        <v>8.2729495275920481E-2</v>
      </c>
    </row>
    <row r="7442" spans="1:16" x14ac:dyDescent="0.55000000000000004">
      <c r="A7442" s="2">
        <f t="shared" si="707"/>
        <v>7431.4943511747833</v>
      </c>
      <c r="C7442" s="2">
        <f t="shared" si="703"/>
        <v>0.2739662715587054</v>
      </c>
      <c r="D7442" s="2">
        <f t="shared" si="704"/>
        <v>0.23057132460614252</v>
      </c>
      <c r="E7442" s="3">
        <f>(M7442-C7442)^2</f>
        <v>2.6960637413465585E-4</v>
      </c>
      <c r="K7442" s="2">
        <f t="shared" si="708"/>
        <v>7431.4943511747833</v>
      </c>
      <c r="L7442" s="3">
        <v>0.27893061662734098</v>
      </c>
      <c r="M7442" s="3">
        <v>0.290385966261551</v>
      </c>
      <c r="O7442" s="3">
        <f t="shared" si="705"/>
        <v>7.9205804841932667E-2</v>
      </c>
      <c r="P7442" s="3">
        <f t="shared" si="706"/>
        <v>8.5308726034389035E-2</v>
      </c>
    </row>
    <row r="7443" spans="1:16" x14ac:dyDescent="0.55000000000000004">
      <c r="A7443" s="2">
        <f t="shared" si="707"/>
        <v>7432.4943511747833</v>
      </c>
      <c r="C7443" s="2">
        <f t="shared" si="703"/>
        <v>0.18293550401063199</v>
      </c>
      <c r="D7443" s="2">
        <f t="shared" si="704"/>
        <v>0.18359300385251714</v>
      </c>
      <c r="E7443" s="3">
        <f>(M7443-C7443)^2</f>
        <v>1.5343450178324344E-3</v>
      </c>
      <c r="K7443" s="2">
        <f t="shared" si="708"/>
        <v>7432.4943511747833</v>
      </c>
      <c r="L7443" s="3">
        <v>0.269772468798326</v>
      </c>
      <c r="M7443" s="3">
        <v>0.22210622034097799</v>
      </c>
      <c r="O7443" s="3">
        <f t="shared" si="705"/>
        <v>7.4134825106569421E-2</v>
      </c>
      <c r="P7443" s="3">
        <f t="shared" si="706"/>
        <v>5.0085020990014578E-2</v>
      </c>
    </row>
    <row r="7444" spans="1:16" x14ac:dyDescent="0.55000000000000004">
      <c r="A7444" s="2">
        <f t="shared" si="707"/>
        <v>7433.4943511747833</v>
      </c>
      <c r="C7444" s="2">
        <f t="shared" si="703"/>
        <v>4.5931806249910744E-2</v>
      </c>
      <c r="D7444" s="2">
        <f t="shared" si="704"/>
        <v>9.0476518726281457E-2</v>
      </c>
      <c r="E7444" s="3">
        <f>(M7444-C7444)^2</f>
        <v>2.7318170692079242E-3</v>
      </c>
      <c r="K7444" s="2">
        <f t="shared" si="708"/>
        <v>7433.4943511747833</v>
      </c>
      <c r="L7444" s="3">
        <v>0.19304813261187301</v>
      </c>
      <c r="M7444" s="3">
        <v>9.8198593689047695E-2</v>
      </c>
      <c r="O7444" s="3">
        <f t="shared" si="705"/>
        <v>3.8240887688484715E-2</v>
      </c>
      <c r="P7444" s="3">
        <f t="shared" si="706"/>
        <v>9.9778528883653368E-3</v>
      </c>
    </row>
    <row r="7445" spans="1:16" x14ac:dyDescent="0.55000000000000004">
      <c r="A7445" s="2">
        <f t="shared" si="707"/>
        <v>7434.4943511747833</v>
      </c>
      <c r="C7445" s="2">
        <f t="shared" si="703"/>
        <v>-0.10261486527436109</v>
      </c>
      <c r="D7445" s="2">
        <f t="shared" si="704"/>
        <v>-2.5377327874611957E-2</v>
      </c>
      <c r="E7445" s="3">
        <f>(M7445-C7445)^2</f>
        <v>2.7364810364209203E-3</v>
      </c>
      <c r="K7445" s="2">
        <f t="shared" si="708"/>
        <v>7434.4943511747833</v>
      </c>
      <c r="L7445" s="3">
        <v>6.7973694029105899E-2</v>
      </c>
      <c r="M7445" s="3">
        <v>-5.0303479932153602E-2</v>
      </c>
      <c r="O7445" s="3">
        <f t="shared" si="705"/>
        <v>4.9671958602735449E-3</v>
      </c>
      <c r="P7445" s="3">
        <f t="shared" si="706"/>
        <v>2.3632111840037775E-3</v>
      </c>
    </row>
    <row r="7446" spans="1:16" x14ac:dyDescent="0.55000000000000004">
      <c r="A7446" s="2">
        <f t="shared" si="707"/>
        <v>7435.4943511747833</v>
      </c>
      <c r="C7446" s="2">
        <f t="shared" si="703"/>
        <v>-0.22537372668758612</v>
      </c>
      <c r="D7446" s="2">
        <f t="shared" si="704"/>
        <v>-0.13485368023429695</v>
      </c>
      <c r="E7446" s="3">
        <f>(M7446-C7446)^2</f>
        <v>1.5340532422254585E-3</v>
      </c>
      <c r="K7446" s="2">
        <f t="shared" si="708"/>
        <v>7435.4943511747833</v>
      </c>
      <c r="L7446" s="3">
        <v>-7.4125177901434997E-2</v>
      </c>
      <c r="M7446" s="3">
        <v>-0.186206734944213</v>
      </c>
      <c r="O7446" s="3">
        <f t="shared" si="705"/>
        <v>5.1295011517910518E-3</v>
      </c>
      <c r="P7446" s="3">
        <f t="shared" si="706"/>
        <v>3.4046200595822099E-2</v>
      </c>
    </row>
    <row r="7447" spans="1:16" x14ac:dyDescent="0.55000000000000004">
      <c r="A7447" s="2">
        <f t="shared" si="707"/>
        <v>7436.4943511747833</v>
      </c>
      <c r="C7447" s="2">
        <f t="shared" si="703"/>
        <v>-0.2914946453200406</v>
      </c>
      <c r="D7447" s="2">
        <f t="shared" si="704"/>
        <v>-0.21044039010043883</v>
      </c>
      <c r="E7447" s="3">
        <f>(M7447-C7447)^2</f>
        <v>2.5668164589253518E-4</v>
      </c>
      <c r="K7447" s="2">
        <f t="shared" si="708"/>
        <v>7436.4943511747833</v>
      </c>
      <c r="L7447" s="3">
        <v>-0.19765893918734201</v>
      </c>
      <c r="M7447" s="3">
        <v>-0.27547335804677398</v>
      </c>
      <c r="O7447" s="3">
        <f t="shared" si="705"/>
        <v>3.8085199680663998E-2</v>
      </c>
      <c r="P7447" s="3">
        <f t="shared" si="706"/>
        <v>7.4956993471382405E-2</v>
      </c>
    </row>
    <row r="7448" spans="1:16" x14ac:dyDescent="0.55000000000000004">
      <c r="A7448" s="2">
        <f t="shared" si="707"/>
        <v>7437.4943511747833</v>
      </c>
      <c r="C7448" s="2">
        <f t="shared" si="703"/>
        <v>-0.28436098683205657</v>
      </c>
      <c r="D7448" s="2">
        <f t="shared" si="704"/>
        <v>-0.23314200573455565</v>
      </c>
      <c r="E7448" s="3">
        <f>(M7448-C7448)^2</f>
        <v>1.2961783521927615E-4</v>
      </c>
      <c r="K7448" s="2">
        <f t="shared" si="708"/>
        <v>7437.4943511747833</v>
      </c>
      <c r="L7448" s="3">
        <v>-0.271687792966741</v>
      </c>
      <c r="M7448" s="3">
        <v>-0.29574596971387401</v>
      </c>
      <c r="O7448" s="3">
        <f t="shared" si="705"/>
        <v>7.2459568722973711E-2</v>
      </c>
      <c r="P7448" s="3">
        <f t="shared" si="706"/>
        <v>8.6468554945217921E-2</v>
      </c>
    </row>
    <row r="7449" spans="1:16" x14ac:dyDescent="0.55000000000000004">
      <c r="A7449" s="2">
        <f t="shared" si="707"/>
        <v>7438.4943511747833</v>
      </c>
      <c r="C7449" s="2">
        <f t="shared" si="703"/>
        <v>-0.20576548788018012</v>
      </c>
      <c r="D7449" s="2">
        <f t="shared" si="704"/>
        <v>-0.19725345748989387</v>
      </c>
      <c r="E7449" s="3">
        <f>(M7449-C7449)^2</f>
        <v>1.309114019083957E-3</v>
      </c>
      <c r="K7449" s="2">
        <f t="shared" si="708"/>
        <v>7438.4943511747833</v>
      </c>
      <c r="L7449" s="3">
        <v>-0.27767075356891502</v>
      </c>
      <c r="M7449" s="3">
        <v>-0.241947168591335</v>
      </c>
      <c r="O7449" s="3">
        <f t="shared" si="705"/>
        <v>7.5716388913626642E-2</v>
      </c>
      <c r="P7449" s="3">
        <f t="shared" si="706"/>
        <v>5.7723214247446926E-2</v>
      </c>
    </row>
    <row r="7450" spans="1:16" x14ac:dyDescent="0.55000000000000004">
      <c r="A7450" s="2">
        <f t="shared" si="707"/>
        <v>7439.4943511747833</v>
      </c>
      <c r="C7450" s="2">
        <f t="shared" si="703"/>
        <v>-7.5459729262736627E-2</v>
      </c>
      <c r="D7450" s="2">
        <f t="shared" si="704"/>
        <v>-0.11179378042367016</v>
      </c>
      <c r="E7450" s="3">
        <f>(M7450-C7450)^2</f>
        <v>2.7135211322734747E-3</v>
      </c>
      <c r="K7450" s="2">
        <f t="shared" si="708"/>
        <v>7439.4943511747833</v>
      </c>
      <c r="L7450" s="3">
        <v>-0.21410935139545401</v>
      </c>
      <c r="M7450" s="3">
        <v>-0.12755119816382901</v>
      </c>
      <c r="O7450" s="3">
        <f t="shared" si="705"/>
        <v>4.4776553005782496E-2</v>
      </c>
      <c r="P7450" s="3">
        <f t="shared" si="706"/>
        <v>1.5840887810781287E-2</v>
      </c>
    </row>
    <row r="7451" spans="1:16" x14ac:dyDescent="0.55000000000000004">
      <c r="A7451" s="2">
        <f t="shared" si="707"/>
        <v>7440.4943511747833</v>
      </c>
      <c r="C7451" s="2">
        <f t="shared" si="703"/>
        <v>7.3809570007927303E-2</v>
      </c>
      <c r="D7451" s="2">
        <f t="shared" si="704"/>
        <v>1.760430250892641E-3</v>
      </c>
      <c r="E7451" s="3">
        <f>(M7451-C7451)^2</f>
        <v>3.0270693321071546E-3</v>
      </c>
      <c r="K7451" s="2">
        <f t="shared" si="708"/>
        <v>7440.4943511747833</v>
      </c>
      <c r="L7451" s="3">
        <v>-9.6922933927016897E-2</v>
      </c>
      <c r="M7451" s="3">
        <v>1.8790761113994001E-2</v>
      </c>
      <c r="O7451" s="3">
        <f t="shared" si="705"/>
        <v>8.9148138358906212E-3</v>
      </c>
      <c r="P7451" s="3">
        <f t="shared" si="706"/>
        <v>4.1948653702434828E-4</v>
      </c>
    </row>
    <row r="7452" spans="1:16" x14ac:dyDescent="0.55000000000000004">
      <c r="A7452" s="2">
        <f t="shared" si="707"/>
        <v>7441.4943511747833</v>
      </c>
      <c r="C7452" s="2">
        <f t="shared" si="703"/>
        <v>0.2045300248140032</v>
      </c>
      <c r="D7452" s="2">
        <f t="shared" si="704"/>
        <v>0.11487223288950897</v>
      </c>
      <c r="E7452" s="3">
        <f>(M7452-C7452)^2</f>
        <v>1.9451246320559841E-3</v>
      </c>
      <c r="K7452" s="2">
        <f t="shared" si="708"/>
        <v>7441.4943511747833</v>
      </c>
      <c r="L7452" s="3">
        <v>4.4538433609672697E-2</v>
      </c>
      <c r="M7452" s="3">
        <v>0.16042645770139899</v>
      </c>
      <c r="O7452" s="3">
        <f t="shared" si="705"/>
        <v>2.2130509700542165E-3</v>
      </c>
      <c r="P7452" s="3">
        <f t="shared" si="706"/>
        <v>2.6281943436795994E-2</v>
      </c>
    </row>
    <row r="7453" spans="1:16" x14ac:dyDescent="0.55000000000000004">
      <c r="A7453" s="2">
        <f t="shared" si="707"/>
        <v>7442.4943511747833</v>
      </c>
      <c r="C7453" s="2">
        <f t="shared" si="703"/>
        <v>0.28385070018408687</v>
      </c>
      <c r="D7453" s="2">
        <f t="shared" si="704"/>
        <v>0.19911586598077699</v>
      </c>
      <c r="E7453" s="3">
        <f>(M7453-C7453)^2</f>
        <v>4.8260828924850236E-4</v>
      </c>
      <c r="K7453" s="2">
        <f t="shared" si="708"/>
        <v>7442.4943511747833</v>
      </c>
      <c r="L7453" s="3">
        <v>0.17484487415243599</v>
      </c>
      <c r="M7453" s="3">
        <v>0.26188235274399702</v>
      </c>
      <c r="O7453" s="3">
        <f t="shared" si="705"/>
        <v>3.1452850906785582E-2</v>
      </c>
      <c r="P7453" s="3">
        <f t="shared" si="706"/>
        <v>6.947070635911301E-2</v>
      </c>
    </row>
    <row r="7454" spans="1:16" x14ac:dyDescent="0.55000000000000004">
      <c r="A7454" s="2">
        <f t="shared" si="707"/>
        <v>7443.4943511747833</v>
      </c>
      <c r="C7454" s="2">
        <f t="shared" si="703"/>
        <v>0.29183777357852714</v>
      </c>
      <c r="D7454" s="2">
        <f t="shared" si="704"/>
        <v>0.23332033439257291</v>
      </c>
      <c r="E7454" s="3">
        <f>(M7454-C7454)^2</f>
        <v>3.4932997944293693E-5</v>
      </c>
      <c r="K7454" s="2">
        <f t="shared" si="708"/>
        <v>7443.4943511747833</v>
      </c>
      <c r="L7454" s="3">
        <v>0.26136033130486902</v>
      </c>
      <c r="M7454" s="3">
        <v>0.297748187941691</v>
      </c>
      <c r="O7454" s="3">
        <f t="shared" si="705"/>
        <v>6.9624724177770686E-2</v>
      </c>
      <c r="P7454" s="3">
        <f t="shared" si="706"/>
        <v>8.9663593337251629E-2</v>
      </c>
    </row>
    <row r="7455" spans="1:16" x14ac:dyDescent="0.55000000000000004">
      <c r="A7455" s="2">
        <f t="shared" si="707"/>
        <v>7444.4943511747833</v>
      </c>
      <c r="C7455" s="2">
        <f t="shared" si="703"/>
        <v>0.22648403939898581</v>
      </c>
      <c r="D7455" s="2">
        <f t="shared" si="704"/>
        <v>0.20888982372690901</v>
      </c>
      <c r="E7455" s="3">
        <f>(M7455-C7455)^2</f>
        <v>1.0599649541079661E-3</v>
      </c>
      <c r="K7455" s="2">
        <f t="shared" si="708"/>
        <v>7444.4943511747833</v>
      </c>
      <c r="L7455" s="3">
        <v>0.28241647212021298</v>
      </c>
      <c r="M7455" s="3">
        <v>0.259041142373728</v>
      </c>
      <c r="O7455" s="3">
        <f t="shared" si="705"/>
        <v>8.1180041315334031E-2</v>
      </c>
      <c r="P7455" s="3">
        <f t="shared" si="706"/>
        <v>6.798104636890262E-2</v>
      </c>
    </row>
    <row r="7456" spans="1:16" x14ac:dyDescent="0.55000000000000004">
      <c r="A7456" s="2">
        <f t="shared" si="707"/>
        <v>7445.4943511747833</v>
      </c>
      <c r="C7456" s="2">
        <f t="shared" si="703"/>
        <v>0.10421333334012305</v>
      </c>
      <c r="D7456" s="2">
        <f t="shared" si="704"/>
        <v>0.13196388665284109</v>
      </c>
      <c r="E7456" s="3">
        <f>(M7456-C7456)^2</f>
        <v>2.6257735535684E-3</v>
      </c>
      <c r="K7456" s="2">
        <f t="shared" si="708"/>
        <v>7445.4943511747833</v>
      </c>
      <c r="L7456" s="3">
        <v>0.23273965550844999</v>
      </c>
      <c r="M7456" s="3">
        <v>0.15545563572368501</v>
      </c>
      <c r="O7456" s="3">
        <f t="shared" si="705"/>
        <v>5.5339879546432755E-2</v>
      </c>
      <c r="P7456" s="3">
        <f t="shared" si="706"/>
        <v>2.4694942347978491E-2</v>
      </c>
    </row>
    <row r="7457" spans="1:16" x14ac:dyDescent="0.55000000000000004">
      <c r="A7457" s="2">
        <f t="shared" si="707"/>
        <v>7446.4943511747833</v>
      </c>
      <c r="C7457" s="2">
        <f t="shared" si="703"/>
        <v>-4.4246888673037707E-2</v>
      </c>
      <c r="D7457" s="2">
        <f t="shared" si="704"/>
        <v>2.1874531769337895E-2</v>
      </c>
      <c r="E7457" s="3">
        <f>(M7457-C7457)^2</f>
        <v>3.2698027849127555E-3</v>
      </c>
      <c r="K7457" s="2">
        <f t="shared" si="708"/>
        <v>7446.4943511747833</v>
      </c>
      <c r="L7457" s="3">
        <v>0.124771748362593</v>
      </c>
      <c r="M7457" s="3">
        <v>1.2935300729894E-2</v>
      </c>
      <c r="O7457" s="3">
        <f t="shared" si="705"/>
        <v>1.6199279563310621E-2</v>
      </c>
      <c r="P7457" s="3">
        <f t="shared" si="706"/>
        <v>2.1391724633710801E-4</v>
      </c>
    </row>
    <row r="7458" spans="1:16" x14ac:dyDescent="0.55000000000000004">
      <c r="A7458" s="2">
        <f t="shared" si="707"/>
        <v>7447.4943511747833</v>
      </c>
      <c r="C7458" s="2">
        <f t="shared" si="703"/>
        <v>-0.18158756811239019</v>
      </c>
      <c r="D7458" s="2">
        <f t="shared" si="704"/>
        <v>-9.3712040988217546E-2</v>
      </c>
      <c r="E7458" s="3">
        <f>(M7458-C7458)^2</f>
        <v>2.3778113987843177E-3</v>
      </c>
      <c r="K7458" s="2">
        <f t="shared" si="708"/>
        <v>7447.4943511747833</v>
      </c>
      <c r="L7458" s="3">
        <v>-1.44460171884072E-2</v>
      </c>
      <c r="M7458" s="3">
        <v>-0.13282476057647899</v>
      </c>
      <c r="O7458" s="3">
        <f t="shared" si="705"/>
        <v>1.4259643955331512E-4</v>
      </c>
      <c r="P7458" s="3">
        <f t="shared" si="706"/>
        <v>1.7196165611864322E-2</v>
      </c>
    </row>
    <row r="7459" spans="1:16" x14ac:dyDescent="0.55000000000000004">
      <c r="A7459" s="2">
        <f t="shared" si="707"/>
        <v>7448.4943511747833</v>
      </c>
      <c r="C7459" s="2">
        <f t="shared" si="703"/>
        <v>-0.27329406275295021</v>
      </c>
      <c r="D7459" s="2">
        <f t="shared" si="704"/>
        <v>-0.1857481436294405</v>
      </c>
      <c r="E7459" s="3">
        <f>(M7459-C7459)^2</f>
        <v>7.8265803866828059E-4</v>
      </c>
      <c r="K7459" s="2">
        <f t="shared" si="708"/>
        <v>7448.4943511747833</v>
      </c>
      <c r="L7459" s="3">
        <v>-0.15004568811798699</v>
      </c>
      <c r="M7459" s="3">
        <v>-0.245318036611479</v>
      </c>
      <c r="O7459" s="3">
        <f t="shared" si="705"/>
        <v>2.1768360266893102E-2</v>
      </c>
      <c r="P7459" s="3">
        <f t="shared" si="706"/>
        <v>5.9354323302854187E-2</v>
      </c>
    </row>
    <row r="7460" spans="1:16" x14ac:dyDescent="0.55000000000000004">
      <c r="A7460" s="2">
        <f t="shared" si="707"/>
        <v>7449.4943511747833</v>
      </c>
      <c r="C7460" s="2">
        <f t="shared" si="703"/>
        <v>-0.29631990984850926</v>
      </c>
      <c r="D7460" s="2">
        <f t="shared" si="704"/>
        <v>-0.23110448068686432</v>
      </c>
      <c r="E7460" s="3">
        <f>(M7460-C7460)^2</f>
        <v>2.4978690554614429E-9</v>
      </c>
      <c r="K7460" s="2">
        <f t="shared" si="708"/>
        <v>7449.4943511747833</v>
      </c>
      <c r="L7460" s="3">
        <v>-0.24806548564254499</v>
      </c>
      <c r="M7460" s="3">
        <v>-0.29636988853452101</v>
      </c>
      <c r="O7460" s="3">
        <f t="shared" si="705"/>
        <v>6.0300127892662765E-2</v>
      </c>
      <c r="P7460" s="3">
        <f t="shared" si="706"/>
        <v>8.683587756717033E-2</v>
      </c>
    </row>
    <row r="7461" spans="1:16" x14ac:dyDescent="0.55000000000000004">
      <c r="A7461" s="2">
        <f t="shared" si="707"/>
        <v>7450.4943511747833</v>
      </c>
      <c r="C7461" s="2">
        <f t="shared" si="703"/>
        <v>-0.24487855819175605</v>
      </c>
      <c r="D7461" s="2">
        <f t="shared" si="704"/>
        <v>-0.21838269769942315</v>
      </c>
      <c r="E7461" s="3">
        <f>(M7461-C7461)^2</f>
        <v>8.0176783116488561E-4</v>
      </c>
      <c r="K7461" s="2">
        <f t="shared" si="708"/>
        <v>7450.4943511747833</v>
      </c>
      <c r="L7461" s="3">
        <v>-0.28395574340137703</v>
      </c>
      <c r="M7461" s="3">
        <v>-0.27319406332878099</v>
      </c>
      <c r="O7461" s="3">
        <f t="shared" si="705"/>
        <v>7.9214722436751414E-2</v>
      </c>
      <c r="P7461" s="3">
        <f t="shared" si="706"/>
        <v>7.3714125509934281E-2</v>
      </c>
    </row>
    <row r="7462" spans="1:16" x14ac:dyDescent="0.55000000000000004">
      <c r="A7462" s="2">
        <f t="shared" si="707"/>
        <v>7451.4943511747833</v>
      </c>
      <c r="C7462" s="2">
        <f t="shared" si="703"/>
        <v>-0.13189756759401292</v>
      </c>
      <c r="D7462" s="2">
        <f t="shared" si="704"/>
        <v>-0.1507798648291058</v>
      </c>
      <c r="E7462" s="3">
        <f>(M7462-C7462)^2</f>
        <v>2.4698437521209972E-3</v>
      </c>
      <c r="K7462" s="2">
        <f t="shared" si="708"/>
        <v>7451.4943511747833</v>
      </c>
      <c r="L7462" s="3">
        <v>-0.24872752369178999</v>
      </c>
      <c r="M7462" s="3">
        <v>-0.18159509018941999</v>
      </c>
      <c r="O7462" s="3">
        <f t="shared" si="705"/>
        <v>6.0625707430731708E-2</v>
      </c>
      <c r="P7462" s="3">
        <f t="shared" si="706"/>
        <v>3.2365622217835822E-2</v>
      </c>
    </row>
    <row r="7463" spans="1:16" x14ac:dyDescent="0.55000000000000004">
      <c r="A7463" s="2">
        <f t="shared" si="707"/>
        <v>7452.4943511747833</v>
      </c>
      <c r="C7463" s="2">
        <f t="shared" si="703"/>
        <v>1.4230174384623507E-2</v>
      </c>
      <c r="D7463" s="2">
        <f t="shared" si="704"/>
        <v>-4.5285031492749726E-2</v>
      </c>
      <c r="E7463" s="3">
        <f>(M7463-C7463)^2</f>
        <v>3.4509367894644334E-3</v>
      </c>
      <c r="K7463" s="2">
        <f t="shared" si="708"/>
        <v>7452.4943511747833</v>
      </c>
      <c r="L7463" s="3">
        <v>-0.15120395268005701</v>
      </c>
      <c r="M7463" s="3">
        <v>-4.4514500177965002E-2</v>
      </c>
      <c r="O7463" s="3">
        <f t="shared" si="705"/>
        <v>2.2111484973849075E-2</v>
      </c>
      <c r="P7463" s="3">
        <f t="shared" si="706"/>
        <v>1.8338856236779924E-3</v>
      </c>
    </row>
    <row r="7464" spans="1:16" x14ac:dyDescent="0.55000000000000004">
      <c r="A7464" s="2">
        <f t="shared" si="707"/>
        <v>7453.4943511747833</v>
      </c>
      <c r="C7464" s="2">
        <f t="shared" si="703"/>
        <v>0.15678177723481407</v>
      </c>
      <c r="D7464" s="2">
        <f t="shared" si="704"/>
        <v>7.1590236733832885E-2</v>
      </c>
      <c r="E7464" s="3">
        <f>(M7464-C7464)^2</f>
        <v>2.8160804526750748E-3</v>
      </c>
      <c r="K7464" s="2">
        <f t="shared" si="708"/>
        <v>7453.4943511747833</v>
      </c>
      <c r="L7464" s="3">
        <v>-1.58104137183816E-2</v>
      </c>
      <c r="M7464" s="3">
        <v>0.10371502255097199</v>
      </c>
      <c r="O7464" s="3">
        <f t="shared" si="705"/>
        <v>1.7704355897480082E-4</v>
      </c>
      <c r="P7464" s="3">
        <f t="shared" si="706"/>
        <v>1.111034724128589E-2</v>
      </c>
    </row>
    <row r="7465" spans="1:16" x14ac:dyDescent="0.55000000000000004">
      <c r="A7465" s="2">
        <f t="shared" si="707"/>
        <v>7454.4943511747833</v>
      </c>
      <c r="C7465" s="2">
        <f t="shared" si="703"/>
        <v>0.25993305841196496</v>
      </c>
      <c r="D7465" s="2">
        <f t="shared" si="704"/>
        <v>0.17047439396700706</v>
      </c>
      <c r="E7465" s="3">
        <f>(M7465-C7465)^2</f>
        <v>1.1535929616219727E-3</v>
      </c>
      <c r="K7465" s="2">
        <f t="shared" si="708"/>
        <v>7454.4943511747833</v>
      </c>
      <c r="L7465" s="3">
        <v>0.123542941439749</v>
      </c>
      <c r="M7465" s="3">
        <v>0.22596847448072899</v>
      </c>
      <c r="O7465" s="3">
        <f t="shared" si="705"/>
        <v>1.5887993310390921E-2</v>
      </c>
      <c r="P7465" s="3">
        <f t="shared" si="706"/>
        <v>5.1828658461106306E-2</v>
      </c>
    </row>
    <row r="7466" spans="1:16" x14ac:dyDescent="0.55000000000000004">
      <c r="A7466" s="2">
        <f t="shared" si="707"/>
        <v>7455.4943511747833</v>
      </c>
      <c r="C7466" s="2">
        <f t="shared" si="703"/>
        <v>0.29776140285853359</v>
      </c>
      <c r="D7466" s="2">
        <f t="shared" si="704"/>
        <v>0.22651718227499931</v>
      </c>
      <c r="E7466" s="3">
        <f>(M7466-C7466)^2</f>
        <v>3.763433168723894E-5</v>
      </c>
      <c r="K7466" s="2">
        <f t="shared" si="708"/>
        <v>7455.4943511747833</v>
      </c>
      <c r="L7466" s="3">
        <v>0.231954200509527</v>
      </c>
      <c r="M7466" s="3">
        <v>0.29162672017014302</v>
      </c>
      <c r="O7466" s="3">
        <f t="shared" si="705"/>
        <v>5.4970948866974984E-2</v>
      </c>
      <c r="P7466" s="3">
        <f t="shared" si="706"/>
        <v>8.6035055810304142E-2</v>
      </c>
    </row>
    <row r="7467" spans="1:16" x14ac:dyDescent="0.55000000000000004">
      <c r="A7467" s="2">
        <f t="shared" si="707"/>
        <v>7456.4943511747833</v>
      </c>
      <c r="C7467" s="2">
        <f t="shared" si="703"/>
        <v>0.2607602916036853</v>
      </c>
      <c r="D7467" s="2">
        <f t="shared" si="704"/>
        <v>0.22563466967445447</v>
      </c>
      <c r="E7467" s="3">
        <f>(M7467-C7467)^2</f>
        <v>5.515430206262978E-4</v>
      </c>
      <c r="K7467" s="2">
        <f t="shared" si="708"/>
        <v>7456.4943511747833</v>
      </c>
      <c r="L7467" s="3">
        <v>0.28227109112230098</v>
      </c>
      <c r="M7467" s="3">
        <v>0.28424524467211398</v>
      </c>
      <c r="O7467" s="3">
        <f t="shared" si="705"/>
        <v>8.1097218219152223E-2</v>
      </c>
      <c r="P7467" s="3">
        <f t="shared" si="706"/>
        <v>8.1759312628492523E-2</v>
      </c>
    </row>
    <row r="7468" spans="1:16" x14ac:dyDescent="0.55000000000000004">
      <c r="A7468" s="2">
        <f t="shared" si="707"/>
        <v>7457.4943511747833</v>
      </c>
      <c r="C7468" s="2">
        <f t="shared" si="703"/>
        <v>0.15822835431858534</v>
      </c>
      <c r="D7468" s="2">
        <f t="shared" si="704"/>
        <v>0.16804863755455063</v>
      </c>
      <c r="E7468" s="3">
        <f>(M7468-C7468)^2</f>
        <v>2.2509739378245583E-3</v>
      </c>
      <c r="K7468" s="2">
        <f t="shared" si="708"/>
        <v>7457.4943511747833</v>
      </c>
      <c r="L7468" s="3">
        <v>0.26189143588077302</v>
      </c>
      <c r="M7468" s="3">
        <v>0.20567278431647401</v>
      </c>
      <c r="O7468" s="3">
        <f t="shared" si="705"/>
        <v>6.9905286039408945E-2</v>
      </c>
      <c r="P7468" s="3">
        <f t="shared" si="706"/>
        <v>4.2999577042404036E-2</v>
      </c>
    </row>
    <row r="7469" spans="1:16" x14ac:dyDescent="0.55000000000000004">
      <c r="A7469" s="2">
        <f t="shared" si="707"/>
        <v>7458.4943511747833</v>
      </c>
      <c r="C7469" s="2">
        <f t="shared" si="703"/>
        <v>1.5932560749344706E-2</v>
      </c>
      <c r="D7469" s="2">
        <f t="shared" si="704"/>
        <v>6.8230845512504593E-2</v>
      </c>
      <c r="E7469" s="3">
        <f>(M7469-C7469)^2</f>
        <v>3.5588071333680208E-3</v>
      </c>
      <c r="K7469" s="2">
        <f t="shared" si="708"/>
        <v>7458.4943511747833</v>
      </c>
      <c r="L7469" s="3">
        <v>0.175919445866387</v>
      </c>
      <c r="M7469" s="3">
        <v>7.5588299227449404E-2</v>
      </c>
      <c r="O7469" s="3">
        <f t="shared" si="705"/>
        <v>3.1835155158399922E-2</v>
      </c>
      <c r="P7469" s="3">
        <f t="shared" si="706"/>
        <v>5.9720297144722333E-3</v>
      </c>
    </row>
    <row r="7470" spans="1:16" x14ac:dyDescent="0.55000000000000004">
      <c r="A7470" s="2">
        <f t="shared" si="707"/>
        <v>7459.4943511747833</v>
      </c>
      <c r="C7470" s="2">
        <f t="shared" si="703"/>
        <v>-0.13036719316293355</v>
      </c>
      <c r="D7470" s="2">
        <f t="shared" si="704"/>
        <v>-4.8733819773287425E-2</v>
      </c>
      <c r="E7470" s="3">
        <f>(M7470-C7470)^2</f>
        <v>3.2421008346674158E-3</v>
      </c>
      <c r="K7470" s="2">
        <f t="shared" si="708"/>
        <v>7459.4943511747833</v>
      </c>
      <c r="L7470" s="3">
        <v>4.5887339309752799E-2</v>
      </c>
      <c r="M7470" s="3">
        <v>-7.3427744318855195E-2</v>
      </c>
      <c r="O7470" s="3">
        <f t="shared" si="705"/>
        <v>2.3417838625278066E-3</v>
      </c>
      <c r="P7470" s="3">
        <f t="shared" si="706"/>
        <v>5.1462165302439047E-3</v>
      </c>
    </row>
    <row r="7471" spans="1:16" x14ac:dyDescent="0.55000000000000004">
      <c r="A7471" s="2">
        <f t="shared" si="707"/>
        <v>7460.4943511747833</v>
      </c>
      <c r="C7471" s="2">
        <f t="shared" si="703"/>
        <v>-0.24390478914611621</v>
      </c>
      <c r="D7471" s="2">
        <f t="shared" si="704"/>
        <v>-0.15345134633383475</v>
      </c>
      <c r="E7471" s="3">
        <f>(M7471-C7471)^2</f>
        <v>1.5881369001143095E-3</v>
      </c>
      <c r="K7471" s="2">
        <f t="shared" si="708"/>
        <v>7460.4943511747833</v>
      </c>
      <c r="L7471" s="3">
        <v>-9.5637536041396007E-2</v>
      </c>
      <c r="M7471" s="3">
        <v>-0.204053353787847</v>
      </c>
      <c r="O7471" s="3">
        <f t="shared" si="705"/>
        <v>8.6737359381988711E-3</v>
      </c>
      <c r="P7471" s="3">
        <f t="shared" si="706"/>
        <v>4.0950680327120161E-2</v>
      </c>
    </row>
    <row r="7472" spans="1:16" x14ac:dyDescent="0.55000000000000004">
      <c r="A7472" s="2">
        <f t="shared" si="707"/>
        <v>7461.4943511747833</v>
      </c>
      <c r="C7472" s="2">
        <f t="shared" si="703"/>
        <v>-0.29614746093967853</v>
      </c>
      <c r="D7472" s="2">
        <f t="shared" si="704"/>
        <v>-0.21960551104624915</v>
      </c>
      <c r="E7472" s="3">
        <f>(M7472-C7472)^2</f>
        <v>1.5812876375740698E-4</v>
      </c>
      <c r="K7472" s="2">
        <f t="shared" si="708"/>
        <v>7461.4943511747833</v>
      </c>
      <c r="L7472" s="3">
        <v>-0.21320939719877599</v>
      </c>
      <c r="M7472" s="3">
        <v>-0.283572534945566</v>
      </c>
      <c r="O7472" s="3">
        <f t="shared" si="705"/>
        <v>4.4396493830962516E-2</v>
      </c>
      <c r="P7472" s="3">
        <f t="shared" si="706"/>
        <v>7.9457419964513609E-2</v>
      </c>
    </row>
    <row r="7473" spans="1:16" x14ac:dyDescent="0.55000000000000004">
      <c r="A7473" s="2">
        <f t="shared" si="707"/>
        <v>7462.4943511747833</v>
      </c>
      <c r="C7473" s="2">
        <f t="shared" si="703"/>
        <v>-0.27396627155877801</v>
      </c>
      <c r="D7473" s="2">
        <f t="shared" si="704"/>
        <v>-0.23057132460616564</v>
      </c>
      <c r="E7473" s="3">
        <f>(M7473-C7473)^2</f>
        <v>3.277165818689477E-4</v>
      </c>
      <c r="K7473" s="2">
        <f t="shared" si="708"/>
        <v>7462.4943511747833</v>
      </c>
      <c r="L7473" s="3">
        <v>-0.27738164217264699</v>
      </c>
      <c r="M7473" s="3">
        <v>-0.29206921556987597</v>
      </c>
      <c r="O7473" s="3">
        <f t="shared" si="705"/>
        <v>7.5557365181627895E-2</v>
      </c>
      <c r="P7473" s="3">
        <f t="shared" si="706"/>
        <v>8.4319734936856836E-2</v>
      </c>
    </row>
    <row r="7474" spans="1:16" x14ac:dyDescent="0.55000000000000004">
      <c r="A7474" s="2">
        <f t="shared" si="707"/>
        <v>7463.4943511747833</v>
      </c>
      <c r="C7474" s="2">
        <f t="shared" si="703"/>
        <v>-0.18293550401056452</v>
      </c>
      <c r="D7474" s="2">
        <f t="shared" si="704"/>
        <v>-0.18359300385247571</v>
      </c>
      <c r="E7474" s="3">
        <f>(M7474-C7474)^2</f>
        <v>1.9784566359791473E-3</v>
      </c>
      <c r="K7474" s="2">
        <f t="shared" si="708"/>
        <v>7463.4943511747833</v>
      </c>
      <c r="L7474" s="3">
        <v>-0.27208193411359699</v>
      </c>
      <c r="M7474" s="3">
        <v>-0.227415349288838</v>
      </c>
      <c r="O7474" s="3">
        <f t="shared" si="705"/>
        <v>7.2671916381829404E-2</v>
      </c>
      <c r="P7474" s="3">
        <f t="shared" si="706"/>
        <v>5.0951658210085501E-2</v>
      </c>
    </row>
    <row r="7475" spans="1:16" x14ac:dyDescent="0.55000000000000004">
      <c r="A7475" s="2">
        <f t="shared" si="707"/>
        <v>7464.4943511747833</v>
      </c>
      <c r="C7475" s="2">
        <f t="shared" si="703"/>
        <v>-4.5931806250093826E-2</v>
      </c>
      <c r="D7475" s="2">
        <f t="shared" si="704"/>
        <v>-9.0476518726415447E-2</v>
      </c>
      <c r="E7475" s="3">
        <f>(M7475-C7475)^2</f>
        <v>3.584667370030924E-3</v>
      </c>
      <c r="K7475" s="2">
        <f t="shared" si="708"/>
        <v>7464.4943511747833</v>
      </c>
      <c r="L7475" s="3">
        <v>-0.198637617782017</v>
      </c>
      <c r="M7475" s="3">
        <v>-0.10580389799600599</v>
      </c>
      <c r="O7475" s="3">
        <f t="shared" si="705"/>
        <v>3.8468144158937304E-2</v>
      </c>
      <c r="P7475" s="3">
        <f t="shared" si="706"/>
        <v>1.0839576867903249E-2</v>
      </c>
    </row>
    <row r="7476" spans="1:16" x14ac:dyDescent="0.55000000000000004">
      <c r="A7476" s="2">
        <f t="shared" si="707"/>
        <v>7465.4943511747833</v>
      </c>
      <c r="C7476" s="2">
        <f t="shared" si="703"/>
        <v>0.10261486527444137</v>
      </c>
      <c r="D7476" s="2">
        <f t="shared" si="704"/>
        <v>2.5377327874678626E-2</v>
      </c>
      <c r="E7476" s="3">
        <f>(M7476-C7476)^2</f>
        <v>3.6370632305077156E-3</v>
      </c>
      <c r="K7476" s="2">
        <f t="shared" si="708"/>
        <v>7465.4943511747833</v>
      </c>
      <c r="L7476" s="3">
        <v>-7.5443277818611404E-2</v>
      </c>
      <c r="M7476" s="3">
        <v>4.23067959096564E-2</v>
      </c>
      <c r="O7476" s="3">
        <f t="shared" si="705"/>
        <v>5.3200445838595661E-3</v>
      </c>
      <c r="P7476" s="3">
        <f t="shared" si="706"/>
        <v>1.9357716716038285E-3</v>
      </c>
    </row>
    <row r="7477" spans="1:16" x14ac:dyDescent="0.55000000000000004">
      <c r="A7477" s="2">
        <f t="shared" si="707"/>
        <v>7466.4943511747833</v>
      </c>
      <c r="C7477" s="2">
        <f t="shared" si="703"/>
        <v>0.22537372668764202</v>
      </c>
      <c r="D7477" s="2">
        <f t="shared" si="704"/>
        <v>0.13485368023435168</v>
      </c>
      <c r="E7477" s="3">
        <f>(M7477-C7477)^2</f>
        <v>2.0750062374158941E-3</v>
      </c>
      <c r="K7477" s="2">
        <f t="shared" si="708"/>
        <v>7466.4943511747833</v>
      </c>
      <c r="L7477" s="3">
        <v>6.6646299090583103E-2</v>
      </c>
      <c r="M7477" s="3">
        <v>0.17982149032743799</v>
      </c>
      <c r="O7477" s="3">
        <f t="shared" si="705"/>
        <v>4.7818526643510738E-3</v>
      </c>
      <c r="P7477" s="3">
        <f t="shared" si="706"/>
        <v>3.2946642337651454E-2</v>
      </c>
    </row>
    <row r="7478" spans="1:16" x14ac:dyDescent="0.55000000000000004">
      <c r="A7478" s="2">
        <f t="shared" si="707"/>
        <v>7467.4943511747833</v>
      </c>
      <c r="C7478" s="2">
        <f t="shared" si="703"/>
        <v>0.2914946453200028</v>
      </c>
      <c r="D7478" s="2">
        <f t="shared" si="704"/>
        <v>0.2104403901003758</v>
      </c>
      <c r="E7478" s="3">
        <f>(M7478-C7478)^2</f>
        <v>3.6848136204944651E-4</v>
      </c>
      <c r="K7478" s="2">
        <f t="shared" si="708"/>
        <v>7467.4943511747833</v>
      </c>
      <c r="L7478" s="3">
        <v>0.19204389694891699</v>
      </c>
      <c r="M7478" s="3">
        <v>0.27229877696117499</v>
      </c>
      <c r="O7478" s="3">
        <f t="shared" si="705"/>
        <v>3.7849134037086493E-2</v>
      </c>
      <c r="P7478" s="3">
        <f t="shared" si="706"/>
        <v>7.5070183823762265E-2</v>
      </c>
    </row>
    <row r="7479" spans="1:16" x14ac:dyDescent="0.55000000000000004">
      <c r="A7479" s="2">
        <f t="shared" si="707"/>
        <v>7468.4943511747833</v>
      </c>
      <c r="C7479" s="2">
        <f t="shared" si="703"/>
        <v>0.28436098683203115</v>
      </c>
      <c r="D7479" s="2">
        <f t="shared" si="704"/>
        <v>0.23314200573455174</v>
      </c>
      <c r="E7479" s="3">
        <f>(M7479-C7479)^2</f>
        <v>1.492345371456462E-4</v>
      </c>
      <c r="K7479" s="2">
        <f t="shared" si="708"/>
        <v>7468.4943511747833</v>
      </c>
      <c r="L7479" s="3">
        <v>0.26934290946255102</v>
      </c>
      <c r="M7479" s="3">
        <v>0.29657714568601001</v>
      </c>
      <c r="O7479" s="3">
        <f t="shared" si="705"/>
        <v>7.3901091278003761E-2</v>
      </c>
      <c r="P7479" s="3">
        <f t="shared" si="706"/>
        <v>8.8963653707924695E-2</v>
      </c>
    </row>
    <row r="7480" spans="1:16" x14ac:dyDescent="0.55000000000000004">
      <c r="A7480" s="2">
        <f t="shared" si="707"/>
        <v>7469.4943511747833</v>
      </c>
      <c r="C7480" s="2">
        <f t="shared" si="703"/>
        <v>0.20576548788021617</v>
      </c>
      <c r="D7480" s="2">
        <f t="shared" si="704"/>
        <v>0.19725345748991482</v>
      </c>
      <c r="E7480" s="3">
        <f>(M7480-C7480)^2</f>
        <v>1.6654920589075355E-3</v>
      </c>
      <c r="K7480" s="2">
        <f t="shared" si="708"/>
        <v>7469.4943511747833</v>
      </c>
      <c r="L7480" s="3">
        <v>0.27918331941918301</v>
      </c>
      <c r="M7480" s="3">
        <v>0.24657592844274301</v>
      </c>
      <c r="O7480" s="3">
        <f t="shared" si="705"/>
        <v>7.934810765182837E-2</v>
      </c>
      <c r="P7480" s="3">
        <f t="shared" si="706"/>
        <v>6.1636273799001683E-2</v>
      </c>
    </row>
    <row r="7481" spans="1:16" x14ac:dyDescent="0.55000000000000004">
      <c r="A7481" s="2">
        <f t="shared" si="707"/>
        <v>7470.4943511747833</v>
      </c>
      <c r="C7481" s="2">
        <f t="shared" si="703"/>
        <v>7.5459729262784922E-2</v>
      </c>
      <c r="D7481" s="2">
        <f t="shared" si="704"/>
        <v>0.11179378042370451</v>
      </c>
      <c r="E7481" s="3">
        <f>(M7481-C7481)^2</f>
        <v>3.523432829585239E-3</v>
      </c>
      <c r="K7481" s="2">
        <f t="shared" si="708"/>
        <v>7470.4943511747833</v>
      </c>
      <c r="L7481" s="3">
        <v>0.21910053509970601</v>
      </c>
      <c r="M7481" s="3">
        <v>0.13481824027498299</v>
      </c>
      <c r="O7481" s="3">
        <f t="shared" si="705"/>
        <v>4.9108854551482527E-2</v>
      </c>
      <c r="P7481" s="3">
        <f t="shared" si="706"/>
        <v>1.8634666032207887E-2</v>
      </c>
    </row>
    <row r="7482" spans="1:16" x14ac:dyDescent="0.55000000000000004">
      <c r="A7482" s="2">
        <f t="shared" si="707"/>
        <v>7471.4943511747833</v>
      </c>
      <c r="C7482" s="2">
        <f t="shared" si="703"/>
        <v>-7.3809570008010139E-2</v>
      </c>
      <c r="D7482" s="2">
        <f t="shared" si="704"/>
        <v>-1.760430250959701E-3</v>
      </c>
      <c r="E7482" s="3">
        <f>(M7482-C7482)^2</f>
        <v>3.9821220712873799E-3</v>
      </c>
      <c r="K7482" s="2">
        <f t="shared" si="708"/>
        <v>7471.4943511747833</v>
      </c>
      <c r="L7482" s="3">
        <v>0.10414266256346499</v>
      </c>
      <c r="M7482" s="3">
        <v>-1.07055125212892E-2</v>
      </c>
      <c r="O7482" s="3">
        <f t="shared" si="705"/>
        <v>1.1373647587058463E-2</v>
      </c>
      <c r="P7482" s="3">
        <f t="shared" si="706"/>
        <v>8.1268478773545341E-5</v>
      </c>
    </row>
    <row r="7483" spans="1:16" x14ac:dyDescent="0.55000000000000004">
      <c r="A7483" s="2">
        <f t="shared" si="707"/>
        <v>7472.4943511747833</v>
      </c>
      <c r="C7483" s="2">
        <f t="shared" si="703"/>
        <v>-0.20453002481386853</v>
      </c>
      <c r="D7483" s="2">
        <f t="shared" si="704"/>
        <v>-0.11487223288938243</v>
      </c>
      <c r="E7483" s="3">
        <f>(M7483-C7483)^2</f>
        <v>2.5991665182087996E-3</v>
      </c>
      <c r="K7483" s="2">
        <f t="shared" si="708"/>
        <v>7472.4943511747833</v>
      </c>
      <c r="L7483" s="3">
        <v>-3.6898385865970801E-2</v>
      </c>
      <c r="M7483" s="3">
        <v>-0.153548003294427</v>
      </c>
      <c r="O7483" s="3">
        <f t="shared" si="705"/>
        <v>1.18292961182707E-3</v>
      </c>
      <c r="P7483" s="3">
        <f t="shared" si="706"/>
        <v>2.3060668088616058E-2</v>
      </c>
    </row>
    <row r="7484" spans="1:16" x14ac:dyDescent="0.55000000000000004">
      <c r="A7484" s="2">
        <f t="shared" si="707"/>
        <v>7473.4943511747833</v>
      </c>
      <c r="C7484" s="2">
        <f t="shared" si="703"/>
        <v>-0.28385070018411268</v>
      </c>
      <c r="D7484" s="2">
        <f t="shared" si="704"/>
        <v>-0.19911586598081205</v>
      </c>
      <c r="E7484" s="3">
        <f>(M7484-C7484)^2</f>
        <v>6.7170416293890972E-4</v>
      </c>
      <c r="K7484" s="2">
        <f t="shared" si="708"/>
        <v>7473.4943511747833</v>
      </c>
      <c r="L7484" s="3">
        <v>-0.16869800465430601</v>
      </c>
      <c r="M7484" s="3">
        <v>-0.257933444099818</v>
      </c>
      <c r="O7484" s="3">
        <f t="shared" si="705"/>
        <v>2.7620233764779449E-2</v>
      </c>
      <c r="P7484" s="3">
        <f t="shared" si="706"/>
        <v>6.5660390348849892E-2</v>
      </c>
    </row>
    <row r="7485" spans="1:16" x14ac:dyDescent="0.55000000000000004">
      <c r="A7485" s="2">
        <f t="shared" si="707"/>
        <v>7474.4943511747833</v>
      </c>
      <c r="C7485" s="2">
        <f t="shared" si="703"/>
        <v>-0.29183777357853702</v>
      </c>
      <c r="D7485" s="2">
        <f t="shared" si="704"/>
        <v>-0.23332033439257122</v>
      </c>
      <c r="E7485" s="3">
        <f>(M7485-C7485)^2</f>
        <v>3.4575342558099041E-5</v>
      </c>
      <c r="K7485" s="2">
        <f t="shared" si="708"/>
        <v>7474.4943511747833</v>
      </c>
      <c r="L7485" s="3">
        <v>-0.25824616165052799</v>
      </c>
      <c r="M7485" s="3">
        <v>-0.29771785372748899</v>
      </c>
      <c r="O7485" s="3">
        <f t="shared" si="705"/>
        <v>6.5403724833819607E-2</v>
      </c>
      <c r="P7485" s="3">
        <f t="shared" si="706"/>
        <v>8.7632129400129113E-2</v>
      </c>
    </row>
    <row r="7486" spans="1:16" x14ac:dyDescent="0.55000000000000004">
      <c r="A7486" s="2">
        <f t="shared" si="707"/>
        <v>7475.4943511747833</v>
      </c>
      <c r="C7486" s="2">
        <f t="shared" si="703"/>
        <v>-0.22648403939901821</v>
      </c>
      <c r="D7486" s="2">
        <f t="shared" si="704"/>
        <v>-0.20888982372692652</v>
      </c>
      <c r="E7486" s="3">
        <f>(M7486-C7486)^2</f>
        <v>1.3288168771194999E-3</v>
      </c>
      <c r="K7486" s="2">
        <f t="shared" si="708"/>
        <v>7475.4943511747833</v>
      </c>
      <c r="L7486" s="3">
        <v>-0.28311496541849601</v>
      </c>
      <c r="M7486" s="3">
        <v>-0.26293697998163101</v>
      </c>
      <c r="O7486" s="3">
        <f t="shared" si="705"/>
        <v>7.8742153565865475E-2</v>
      </c>
      <c r="P7486" s="3">
        <f t="shared" si="706"/>
        <v>6.8249666156196986E-2</v>
      </c>
    </row>
    <row r="7487" spans="1:16" x14ac:dyDescent="0.55000000000000004">
      <c r="A7487" s="2">
        <f t="shared" si="707"/>
        <v>7476.4943511747833</v>
      </c>
      <c r="C7487" s="2">
        <f t="shared" si="703"/>
        <v>-0.10421333334004294</v>
      </c>
      <c r="D7487" s="2">
        <f t="shared" si="704"/>
        <v>-0.13196388665278574</v>
      </c>
      <c r="E7487" s="3">
        <f>(M7487-C7487)^2</f>
        <v>3.3742825590917583E-3</v>
      </c>
      <c r="K7487" s="2">
        <f t="shared" si="708"/>
        <v>7476.4943511747833</v>
      </c>
      <c r="L7487" s="3">
        <v>-0.23707586977966399</v>
      </c>
      <c r="M7487" s="3">
        <v>-0.162301908456771</v>
      </c>
      <c r="O7487" s="3">
        <f t="shared" si="705"/>
        <v>5.5023660865973927E-2</v>
      </c>
      <c r="P7487" s="3">
        <f t="shared" si="706"/>
        <v>2.5795989393385642E-2</v>
      </c>
    </row>
    <row r="7488" spans="1:16" x14ac:dyDescent="0.55000000000000004">
      <c r="A7488" s="2">
        <f t="shared" si="707"/>
        <v>7477.4943511747833</v>
      </c>
      <c r="C7488" s="2">
        <f t="shared" si="703"/>
        <v>4.4246888673122264E-2</v>
      </c>
      <c r="D7488" s="2">
        <f t="shared" si="704"/>
        <v>-2.1874531769271129E-2</v>
      </c>
      <c r="E7488" s="3">
        <f>(M7488-C7488)^2</f>
        <v>4.2594165566282377E-3</v>
      </c>
      <c r="K7488" s="2">
        <f t="shared" si="708"/>
        <v>7477.4943511747833</v>
      </c>
      <c r="L7488" s="3">
        <v>-0.13165965184259301</v>
      </c>
      <c r="M7488" s="3">
        <v>-2.10173171109692E-2</v>
      </c>
      <c r="O7488" s="3">
        <f t="shared" si="705"/>
        <v>1.6681016547571838E-2</v>
      </c>
      <c r="P7488" s="3">
        <f t="shared" si="706"/>
        <v>3.7352163198997373E-4</v>
      </c>
    </row>
    <row r="7489" spans="1:16" x14ac:dyDescent="0.55000000000000004">
      <c r="A7489" s="2">
        <f t="shared" si="707"/>
        <v>7478.4943511747833</v>
      </c>
      <c r="C7489" s="2">
        <f t="shared" si="703"/>
        <v>0.18158756811235061</v>
      </c>
      <c r="D7489" s="2">
        <f t="shared" si="704"/>
        <v>9.37120409881817E-2</v>
      </c>
      <c r="E7489" s="3">
        <f>(M7489-C7489)^2</f>
        <v>3.1423173379132477E-3</v>
      </c>
      <c r="K7489" s="2">
        <f t="shared" si="708"/>
        <v>7478.4943511747833</v>
      </c>
      <c r="L7489" s="3">
        <v>6.7315426556387604E-3</v>
      </c>
      <c r="M7489" s="3">
        <v>0.125531191687244</v>
      </c>
      <c r="O7489" s="3">
        <f t="shared" si="705"/>
        <v>8.5307108413898018E-5</v>
      </c>
      <c r="P7489" s="3">
        <f t="shared" si="706"/>
        <v>1.6185386665005092E-2</v>
      </c>
    </row>
    <row r="7490" spans="1:16" x14ac:dyDescent="0.55000000000000004">
      <c r="A7490" s="2">
        <f t="shared" si="707"/>
        <v>7479.4943511747833</v>
      </c>
      <c r="C7490" s="2">
        <f t="shared" si="703"/>
        <v>0.27329406275293039</v>
      </c>
      <c r="D7490" s="2">
        <f t="shared" si="704"/>
        <v>0.18574814362941677</v>
      </c>
      <c r="E7490" s="3">
        <f>(M7490-C7490)^2</f>
        <v>1.0663116656899863E-3</v>
      </c>
      <c r="K7490" s="2">
        <f t="shared" si="708"/>
        <v>7479.4943511747833</v>
      </c>
      <c r="L7490" s="3">
        <v>0.14343678053630701</v>
      </c>
      <c r="M7490" s="3">
        <v>0.24063963478841099</v>
      </c>
      <c r="O7490" s="3">
        <f t="shared" si="705"/>
        <v>2.1298898834371686E-2</v>
      </c>
      <c r="P7490" s="3">
        <f t="shared" si="706"/>
        <v>5.8723947235315335E-2</v>
      </c>
    </row>
    <row r="7491" spans="1:16" x14ac:dyDescent="0.55000000000000004">
      <c r="A7491" s="2">
        <f t="shared" si="707"/>
        <v>7480.4943511747833</v>
      </c>
      <c r="C7491" s="2">
        <f t="shared" si="703"/>
        <v>0.29631990984850087</v>
      </c>
      <c r="D7491" s="2">
        <f t="shared" si="704"/>
        <v>0.23110448068687395</v>
      </c>
      <c r="E7491" s="3">
        <f>(M7491-C7491)^2</f>
        <v>7.081581178717183E-7</v>
      </c>
      <c r="K7491" s="2">
        <f t="shared" si="708"/>
        <v>7480.4943511747833</v>
      </c>
      <c r="L7491" s="3">
        <v>0.24421738691447201</v>
      </c>
      <c r="M7491" s="3">
        <v>0.295478388536904</v>
      </c>
      <c r="O7491" s="3">
        <f t="shared" si="705"/>
        <v>6.0871759589627851E-2</v>
      </c>
      <c r="P7491" s="3">
        <f t="shared" si="706"/>
        <v>8.8309413318759689E-2</v>
      </c>
    </row>
    <row r="7492" spans="1:16" x14ac:dyDescent="0.55000000000000004">
      <c r="A7492" s="2">
        <f t="shared" si="707"/>
        <v>7481.4943511747833</v>
      </c>
      <c r="C7492" s="2">
        <f t="shared" si="703"/>
        <v>0.24487855819170742</v>
      </c>
      <c r="D7492" s="2">
        <f t="shared" si="704"/>
        <v>0.21838269769939936</v>
      </c>
      <c r="E7492" s="3">
        <f>(M7492-C7492)^2</f>
        <v>9.881082173270469E-4</v>
      </c>
      <c r="K7492" s="2">
        <f t="shared" si="708"/>
        <v>7481.4943511747833</v>
      </c>
      <c r="L7492" s="3">
        <v>0.28383223372522798</v>
      </c>
      <c r="M7492" s="3">
        <v>0.27631274686148299</v>
      </c>
      <c r="O7492" s="3">
        <f t="shared" si="705"/>
        <v>8.1988806444133047E-2</v>
      </c>
      <c r="P7492" s="3">
        <f t="shared" si="706"/>
        <v>7.7285866077621099E-2</v>
      </c>
    </row>
    <row r="7493" spans="1:16" x14ac:dyDescent="0.55000000000000004">
      <c r="A7493" s="2">
        <f t="shared" si="707"/>
        <v>7482.4943511747833</v>
      </c>
      <c r="C7493" s="2">
        <f t="shared" si="703"/>
        <v>0.13189756759393625</v>
      </c>
      <c r="D7493" s="2">
        <f t="shared" si="704"/>
        <v>0.15077986482905456</v>
      </c>
      <c r="E7493" s="3">
        <f>(M7493-C7493)^2</f>
        <v>3.1410752060626588E-3</v>
      </c>
      <c r="K7493" s="2">
        <f t="shared" si="708"/>
        <v>7482.4943511747833</v>
      </c>
      <c r="L7493" s="3">
        <v>0.25235953683215501</v>
      </c>
      <c r="M7493" s="3">
        <v>0.187942863614768</v>
      </c>
      <c r="O7493" s="3">
        <f t="shared" si="705"/>
        <v>6.4955749690995504E-2</v>
      </c>
      <c r="P7493" s="3">
        <f t="shared" si="706"/>
        <v>3.5960854077391788E-2</v>
      </c>
    </row>
    <row r="7494" spans="1:16" x14ac:dyDescent="0.55000000000000004">
      <c r="A7494" s="2">
        <f t="shared" si="707"/>
        <v>7483.4943511747833</v>
      </c>
      <c r="C7494" s="2">
        <f t="shared" si="703"/>
        <v>-1.4230174384573661E-2</v>
      </c>
      <c r="D7494" s="2">
        <f t="shared" si="704"/>
        <v>4.5285031492788119E-2</v>
      </c>
      <c r="E7494" s="3">
        <f>(M7494-C7494)^2</f>
        <v>4.4531196043709519E-3</v>
      </c>
      <c r="K7494" s="2">
        <f t="shared" si="708"/>
        <v>7483.4943511747833</v>
      </c>
      <c r="L7494" s="3">
        <v>0.157681828414558</v>
      </c>
      <c r="M7494" s="3">
        <v>5.25015242628529E-2</v>
      </c>
      <c r="O7494" s="3">
        <f t="shared" si="705"/>
        <v>2.5659705328516226E-2</v>
      </c>
      <c r="P7494" s="3">
        <f t="shared" si="706"/>
        <v>2.9367873480030688E-3</v>
      </c>
    </row>
    <row r="7495" spans="1:16" x14ac:dyDescent="0.55000000000000004">
      <c r="A7495" s="2">
        <f t="shared" si="707"/>
        <v>7484.4943511747833</v>
      </c>
      <c r="C7495" s="2">
        <f t="shared" ref="C7495:C7558" si="709">$B$2*EXP(-C$4*((PI()/($B$1*$B$3)))^0.5)*SIN(2*PI()*$A7495/$B$3-C$4*SQRT(PI()/($B$1*$B$3)))</f>
        <v>-0.1567817772346565</v>
      </c>
      <c r="D7495" s="2">
        <f t="shared" ref="D7495:D7558" si="710">$B$2*EXP(-D$4*((PI()/($B$1*$B$3)))^0.5)*SIN(2*PI()*$A7495/$B$3-D$4*SQRT(PI()/($B$1*$B$3)))</f>
        <v>-7.1590236733694551E-2</v>
      </c>
      <c r="E7495" s="3">
        <f>(M7495-C7495)^2</f>
        <v>3.683595299676966E-3</v>
      </c>
      <c r="K7495" s="2">
        <f t="shared" si="708"/>
        <v>7484.4943511747833</v>
      </c>
      <c r="L7495" s="3">
        <v>2.35117278834884E-2</v>
      </c>
      <c r="M7495" s="3">
        <v>-9.6089147536504799E-2</v>
      </c>
      <c r="O7495" s="3">
        <f t="shared" ref="O7495:O7558" si="711">(L7495-$J$1)^2</f>
        <v>6.7685150591668985E-4</v>
      </c>
      <c r="P7495" s="3">
        <f t="shared" ref="P7495:P7558" si="712">(M7495-$J$2)^2</f>
        <v>8.9110840074120221E-3</v>
      </c>
    </row>
    <row r="7496" spans="1:16" x14ac:dyDescent="0.55000000000000004">
      <c r="A7496" s="2">
        <f t="shared" si="707"/>
        <v>7485.4943511747833</v>
      </c>
      <c r="C7496" s="2">
        <f t="shared" si="709"/>
        <v>-0.25993305841200665</v>
      </c>
      <c r="D7496" s="2">
        <f t="shared" si="710"/>
        <v>-0.17047439396705286</v>
      </c>
      <c r="E7496" s="3">
        <f>(M7496-C7496)^2</f>
        <v>1.5460122414916156E-3</v>
      </c>
      <c r="K7496" s="2">
        <f t="shared" si="708"/>
        <v>7485.4943511747833</v>
      </c>
      <c r="L7496" s="3">
        <v>-0.116547030752171</v>
      </c>
      <c r="M7496" s="3">
        <v>-0.220613696241549</v>
      </c>
      <c r="O7496" s="3">
        <f t="shared" si="711"/>
        <v>1.300566641475768E-2</v>
      </c>
      <c r="P7496" s="3">
        <f t="shared" si="712"/>
        <v>4.7927317964066657E-2</v>
      </c>
    </row>
    <row r="7497" spans="1:16" x14ac:dyDescent="0.55000000000000004">
      <c r="A7497" s="2">
        <f t="shared" si="707"/>
        <v>7486.4943511747833</v>
      </c>
      <c r="C7497" s="2">
        <f t="shared" si="709"/>
        <v>-0.29776140285853309</v>
      </c>
      <c r="D7497" s="2">
        <f t="shared" si="710"/>
        <v>-0.22651718227496395</v>
      </c>
      <c r="E7497" s="3">
        <f>(M7497-C7497)^2</f>
        <v>6.2050700855740052E-5</v>
      </c>
      <c r="K7497" s="2">
        <f t="shared" si="708"/>
        <v>7486.4943511747833</v>
      </c>
      <c r="L7497" s="3">
        <v>-0.22741586253066101</v>
      </c>
      <c r="M7497" s="3">
        <v>-0.28988417613488598</v>
      </c>
      <c r="O7497" s="3">
        <f t="shared" si="711"/>
        <v>5.0585057085992591E-2</v>
      </c>
      <c r="P7497" s="3">
        <f t="shared" si="712"/>
        <v>8.3055531922953965E-2</v>
      </c>
    </row>
    <row r="7498" spans="1:16" x14ac:dyDescent="0.55000000000000004">
      <c r="A7498" s="2">
        <f t="shared" si="707"/>
        <v>7487.4943511747833</v>
      </c>
      <c r="C7498" s="2">
        <f t="shared" si="709"/>
        <v>-0.26076029160364406</v>
      </c>
      <c r="D7498" s="2">
        <f t="shared" si="710"/>
        <v>-0.22563466967443718</v>
      </c>
      <c r="E7498" s="3">
        <f>(M7498-C7498)^2</f>
        <v>6.651795084273007E-4</v>
      </c>
      <c r="K7498" s="2">
        <f t="shared" si="708"/>
        <v>7487.4943511747833</v>
      </c>
      <c r="L7498" s="3">
        <v>-0.28132698075275903</v>
      </c>
      <c r="M7498" s="3">
        <v>-0.28655136580436902</v>
      </c>
      <c r="O7498" s="3">
        <f t="shared" si="711"/>
        <v>7.77418965446659E-2</v>
      </c>
      <c r="P7498" s="3">
        <f t="shared" si="712"/>
        <v>8.1145650554667895E-2</v>
      </c>
    </row>
    <row r="7499" spans="1:16" x14ac:dyDescent="0.55000000000000004">
      <c r="A7499" s="2">
        <f t="shared" si="707"/>
        <v>7488.4943511747833</v>
      </c>
      <c r="C7499" s="2">
        <f t="shared" si="709"/>
        <v>-0.15822835431851293</v>
      </c>
      <c r="D7499" s="2">
        <f t="shared" si="710"/>
        <v>-0.16804863755450405</v>
      </c>
      <c r="E7499" s="3">
        <f>(M7499-C7499)^2</f>
        <v>2.8325423207353835E-3</v>
      </c>
      <c r="K7499" s="2">
        <f t="shared" si="708"/>
        <v>7488.4943511747833</v>
      </c>
      <c r="L7499" s="3">
        <v>-0.26477801141944302</v>
      </c>
      <c r="M7499" s="3">
        <v>-0.21144998827253</v>
      </c>
      <c r="O7499" s="3">
        <f t="shared" si="711"/>
        <v>6.8787320266281024E-2</v>
      </c>
      <c r="P7499" s="3">
        <f t="shared" si="712"/>
        <v>4.399899703632848E-2</v>
      </c>
    </row>
    <row r="7500" spans="1:16" x14ac:dyDescent="0.55000000000000004">
      <c r="A7500" s="2">
        <f t="shared" ref="A7500:A7563" si="713">K7500</f>
        <v>7489.4943511747833</v>
      </c>
      <c r="C7500" s="2">
        <f t="shared" si="709"/>
        <v>-1.5932560749529753E-2</v>
      </c>
      <c r="D7500" s="2">
        <f t="shared" si="710"/>
        <v>-6.8230845512643593E-2</v>
      </c>
      <c r="E7500" s="3">
        <f>(M7500-C7500)^2</f>
        <v>4.5504588142352715E-3</v>
      </c>
      <c r="K7500" s="2">
        <f t="shared" si="708"/>
        <v>7489.4943511747833</v>
      </c>
      <c r="L7500" s="3">
        <v>-0.18191374656259399</v>
      </c>
      <c r="M7500" s="3">
        <v>-8.3389649437341298E-2</v>
      </c>
      <c r="O7500" s="3">
        <f t="shared" si="711"/>
        <v>3.2187626772352519E-2</v>
      </c>
      <c r="P7500" s="3">
        <f t="shared" si="712"/>
        <v>6.6747331474394751E-3</v>
      </c>
    </row>
    <row r="7501" spans="1:16" x14ac:dyDescent="0.55000000000000004">
      <c r="A7501" s="2">
        <f t="shared" si="713"/>
        <v>7490.4943511747833</v>
      </c>
      <c r="C7501" s="2">
        <f t="shared" si="709"/>
        <v>0.1303671931630104</v>
      </c>
      <c r="D7501" s="2">
        <f t="shared" si="710"/>
        <v>4.8733819773353011E-2</v>
      </c>
      <c r="E7501" s="3">
        <f>(M7501-C7501)^2</f>
        <v>4.2004720403019226E-3</v>
      </c>
      <c r="K7501" s="2">
        <f t="shared" ref="K7501:K7564" si="714">K7500+1</f>
        <v>7490.4943511747833</v>
      </c>
      <c r="L7501" s="3">
        <v>-5.3488055368189298E-2</v>
      </c>
      <c r="M7501" s="3">
        <v>6.5556144411258802E-2</v>
      </c>
      <c r="O7501" s="3">
        <f t="shared" si="711"/>
        <v>2.5993084308286699E-3</v>
      </c>
      <c r="P7501" s="3">
        <f t="shared" si="712"/>
        <v>4.5221258945169146E-3</v>
      </c>
    </row>
    <row r="7502" spans="1:16" x14ac:dyDescent="0.55000000000000004">
      <c r="A7502" s="2">
        <f t="shared" si="713"/>
        <v>7491.4943511747833</v>
      </c>
      <c r="C7502" s="2">
        <f t="shared" si="709"/>
        <v>0.24390478914600991</v>
      </c>
      <c r="D7502" s="2">
        <f t="shared" si="710"/>
        <v>0.15345134633372517</v>
      </c>
      <c r="E7502" s="3">
        <f>(M7502-C7502)^2</f>
        <v>2.0996367993984097E-3</v>
      </c>
      <c r="K7502" s="2">
        <f t="shared" si="714"/>
        <v>7491.4943511747833</v>
      </c>
      <c r="L7502" s="3">
        <v>8.8334051108983805E-2</v>
      </c>
      <c r="M7502" s="3">
        <v>0.19808299521126299</v>
      </c>
      <c r="O7502" s="3">
        <f t="shared" si="711"/>
        <v>8.251668179722239E-3</v>
      </c>
      <c r="P7502" s="3">
        <f t="shared" si="712"/>
        <v>3.9909493088578142E-2</v>
      </c>
    </row>
    <row r="7503" spans="1:16" x14ac:dyDescent="0.55000000000000004">
      <c r="A7503" s="2">
        <f t="shared" si="713"/>
        <v>7492.4943511747833</v>
      </c>
      <c r="C7503" s="2">
        <f t="shared" si="709"/>
        <v>0.29614746093967331</v>
      </c>
      <c r="D7503" s="2">
        <f t="shared" si="710"/>
        <v>0.21960551104623585</v>
      </c>
      <c r="E7503" s="3">
        <f>(M7503-C7503)^2</f>
        <v>2.2948401748487839E-4</v>
      </c>
      <c r="K7503" s="2">
        <f t="shared" si="714"/>
        <v>7492.4943511747833</v>
      </c>
      <c r="L7503" s="3">
        <v>0.208032346501243</v>
      </c>
      <c r="M7503" s="3">
        <v>0.280998731042917</v>
      </c>
      <c r="O7503" s="3">
        <f t="shared" si="711"/>
        <v>4.4325823559560322E-2</v>
      </c>
      <c r="P7503" s="3">
        <f t="shared" si="712"/>
        <v>7.9913263184770184E-2</v>
      </c>
    </row>
    <row r="7504" spans="1:16" x14ac:dyDescent="0.55000000000000004">
      <c r="A7504" s="2">
        <f t="shared" si="713"/>
        <v>7493.4943511747833</v>
      </c>
      <c r="C7504" s="2">
        <f t="shared" si="709"/>
        <v>0.27396627155874448</v>
      </c>
      <c r="D7504" s="2">
        <f t="shared" si="710"/>
        <v>0.23057132460615498</v>
      </c>
      <c r="E7504" s="3">
        <f>(M7504-C7504)^2</f>
        <v>3.8299742241914176E-4</v>
      </c>
      <c r="K7504" s="2">
        <f t="shared" si="714"/>
        <v>7493.4943511747833</v>
      </c>
      <c r="L7504" s="3">
        <v>0.27562765017328</v>
      </c>
      <c r="M7504" s="3">
        <v>0.29353659149529998</v>
      </c>
      <c r="O7504" s="3">
        <f t="shared" si="711"/>
        <v>7.735757199234905E-2</v>
      </c>
      <c r="P7504" s="3">
        <f t="shared" si="712"/>
        <v>8.7159100132514808E-2</v>
      </c>
    </row>
    <row r="7505" spans="1:16" x14ac:dyDescent="0.55000000000000004">
      <c r="A7505" s="2">
        <f t="shared" si="713"/>
        <v>7494.4943511747833</v>
      </c>
      <c r="C7505" s="2">
        <f t="shared" si="709"/>
        <v>0.18293550401071074</v>
      </c>
      <c r="D7505" s="2">
        <f t="shared" si="710"/>
        <v>0.18359300385256552</v>
      </c>
      <c r="E7505" s="3">
        <f>(M7505-C7505)^2</f>
        <v>2.4622324890067079E-3</v>
      </c>
      <c r="K7505" s="2">
        <f t="shared" si="714"/>
        <v>7494.4943511747833</v>
      </c>
      <c r="L7505" s="3">
        <v>0.274190298989615</v>
      </c>
      <c r="M7505" s="3">
        <v>0.23255639163887301</v>
      </c>
      <c r="O7505" s="3">
        <f t="shared" si="711"/>
        <v>7.6560090411811665E-2</v>
      </c>
      <c r="P7505" s="3">
        <f t="shared" si="712"/>
        <v>5.4871657483043158E-2</v>
      </c>
    </row>
    <row r="7506" spans="1:16" x14ac:dyDescent="0.55000000000000004">
      <c r="A7506" s="2">
        <f t="shared" si="713"/>
        <v>7495.4943511747833</v>
      </c>
      <c r="C7506" s="2">
        <f t="shared" si="709"/>
        <v>4.5931806250009345E-2</v>
      </c>
      <c r="D7506" s="2">
        <f t="shared" si="710"/>
        <v>9.0476518726353622E-2</v>
      </c>
      <c r="E7506" s="3">
        <f>(M7506-C7506)^2</f>
        <v>4.5426514288688042E-3</v>
      </c>
      <c r="K7506" s="2">
        <f t="shared" si="714"/>
        <v>7495.4943511747833</v>
      </c>
      <c r="L7506" s="3">
        <v>0.20408028647087401</v>
      </c>
      <c r="M7506" s="3">
        <v>0.113331000821375</v>
      </c>
      <c r="O7506" s="3">
        <f t="shared" si="711"/>
        <v>4.2677332703095962E-2</v>
      </c>
      <c r="P7506" s="3">
        <f t="shared" si="712"/>
        <v>1.3229970811700232E-2</v>
      </c>
    </row>
    <row r="7507" spans="1:16" x14ac:dyDescent="0.55000000000000004">
      <c r="A7507" s="2">
        <f t="shared" si="713"/>
        <v>7496.4943511747833</v>
      </c>
      <c r="C7507" s="2">
        <f t="shared" si="709"/>
        <v>-0.10261486527439451</v>
      </c>
      <c r="D7507" s="2">
        <f t="shared" si="710"/>
        <v>-2.5377327874639716E-2</v>
      </c>
      <c r="E7507" s="3">
        <f>(M7507-C7507)^2</f>
        <v>4.6698120487599186E-3</v>
      </c>
      <c r="K7507" s="2">
        <f t="shared" si="714"/>
        <v>7496.4943511747833</v>
      </c>
      <c r="L7507" s="3">
        <v>8.2857100183318697E-2</v>
      </c>
      <c r="M7507" s="3">
        <v>-3.4278842206323601E-2</v>
      </c>
      <c r="O7507" s="3">
        <f t="shared" si="711"/>
        <v>7.2866270417029253E-3</v>
      </c>
      <c r="P7507" s="3">
        <f t="shared" si="712"/>
        <v>1.0619929192007568E-3</v>
      </c>
    </row>
    <row r="7508" spans="1:16" x14ac:dyDescent="0.55000000000000004">
      <c r="A7508" s="2">
        <f t="shared" si="713"/>
        <v>7497.4943511747833</v>
      </c>
      <c r="C7508" s="2">
        <f t="shared" si="709"/>
        <v>-0.22537372668760941</v>
      </c>
      <c r="D7508" s="2">
        <f t="shared" si="710"/>
        <v>-0.13485368023431973</v>
      </c>
      <c r="E7508" s="3">
        <f>(M7508-C7508)^2</f>
        <v>2.7113255287756367E-3</v>
      </c>
      <c r="K7508" s="2">
        <f t="shared" si="714"/>
        <v>7497.4943511747833</v>
      </c>
      <c r="L7508" s="3">
        <v>-5.9118160853281497E-2</v>
      </c>
      <c r="M7508" s="3">
        <v>-0.17330333655294999</v>
      </c>
      <c r="O7508" s="3">
        <f t="shared" si="711"/>
        <v>3.2050905082417636E-3</v>
      </c>
      <c r="P7508" s="3">
        <f t="shared" si="712"/>
        <v>2.9450928130149674E-2</v>
      </c>
    </row>
    <row r="7509" spans="1:16" x14ac:dyDescent="0.55000000000000004">
      <c r="A7509" s="2">
        <f t="shared" si="713"/>
        <v>7498.4943511747833</v>
      </c>
      <c r="C7509" s="2">
        <f t="shared" si="709"/>
        <v>-0.29149464532002023</v>
      </c>
      <c r="D7509" s="2">
        <f t="shared" si="710"/>
        <v>-0.21044039010040491</v>
      </c>
      <c r="E7509" s="3">
        <f>(M7509-C7509)^2</f>
        <v>5.0948209936549176E-4</v>
      </c>
      <c r="K7509" s="2">
        <f t="shared" si="714"/>
        <v>7498.4943511747833</v>
      </c>
      <c r="L7509" s="3">
        <v>-0.18628691176173301</v>
      </c>
      <c r="M7509" s="3">
        <v>-0.26892293516404198</v>
      </c>
      <c r="O7509" s="3">
        <f t="shared" si="711"/>
        <v>3.3775922650502402E-2</v>
      </c>
      <c r="P7509" s="3">
        <f t="shared" si="712"/>
        <v>7.1413115947704747E-2</v>
      </c>
    </row>
    <row r="7510" spans="1:16" x14ac:dyDescent="0.55000000000000004">
      <c r="A7510" s="2">
        <f t="shared" si="713"/>
        <v>7499.4943511747833</v>
      </c>
      <c r="C7510" s="2">
        <f t="shared" si="709"/>
        <v>-0.28436098683200584</v>
      </c>
      <c r="D7510" s="2">
        <f t="shared" si="710"/>
        <v>-0.23314200573454785</v>
      </c>
      <c r="E7510" s="3">
        <f>(M7510-C7510)^2</f>
        <v>1.6456090786757957E-4</v>
      </c>
      <c r="K7510" s="2">
        <f t="shared" si="714"/>
        <v>7499.4943511747833</v>
      </c>
      <c r="L7510" s="3">
        <v>-0.26679894997935699</v>
      </c>
      <c r="M7510" s="3">
        <v>-0.29718911638652701</v>
      </c>
      <c r="O7510" s="3">
        <f t="shared" si="711"/>
        <v>6.9851481189629708E-2</v>
      </c>
      <c r="P7510" s="3">
        <f t="shared" si="712"/>
        <v>8.7319367647240215E-2</v>
      </c>
    </row>
    <row r="7511" spans="1:16" x14ac:dyDescent="0.55000000000000004">
      <c r="A7511" s="2">
        <f t="shared" si="713"/>
        <v>7500.4943511747833</v>
      </c>
      <c r="C7511" s="2">
        <f t="shared" si="709"/>
        <v>-0.20576548788025226</v>
      </c>
      <c r="D7511" s="2">
        <f t="shared" si="710"/>
        <v>-0.19725345748993578</v>
      </c>
      <c r="E7511" s="3">
        <f>(M7511-C7511)^2</f>
        <v>2.0481916954891532E-3</v>
      </c>
      <c r="K7511" s="2">
        <f t="shared" si="714"/>
        <v>7500.4943511747833</v>
      </c>
      <c r="L7511" s="3">
        <v>-0.28048953607412502</v>
      </c>
      <c r="M7511" s="3">
        <v>-0.25102243978257499</v>
      </c>
      <c r="O7511" s="3">
        <f t="shared" si="711"/>
        <v>7.7275601290638929E-2</v>
      </c>
      <c r="P7511" s="3">
        <f t="shared" si="712"/>
        <v>6.2166361655403193E-2</v>
      </c>
    </row>
    <row r="7512" spans="1:16" x14ac:dyDescent="0.55000000000000004">
      <c r="A7512" s="2">
        <f t="shared" si="713"/>
        <v>7501.4943511747833</v>
      </c>
      <c r="C7512" s="2">
        <f t="shared" si="709"/>
        <v>-7.5459729262833175E-2</v>
      </c>
      <c r="D7512" s="2">
        <f t="shared" si="710"/>
        <v>-0.11179378042373889</v>
      </c>
      <c r="E7512" s="3">
        <f>(M7512-C7512)^2</f>
        <v>4.4256962545509869E-3</v>
      </c>
      <c r="K7512" s="2">
        <f t="shared" si="714"/>
        <v>7501.4943511747833</v>
      </c>
      <c r="L7512" s="3">
        <v>-0.22392977782837301</v>
      </c>
      <c r="M7512" s="3">
        <v>-0.141985635904915</v>
      </c>
      <c r="O7512" s="3">
        <f t="shared" si="711"/>
        <v>4.9029090742550671E-2</v>
      </c>
      <c r="P7512" s="3">
        <f t="shared" si="712"/>
        <v>1.9682694469598687E-2</v>
      </c>
    </row>
    <row r="7513" spans="1:16" x14ac:dyDescent="0.55000000000000004">
      <c r="A7513" s="2">
        <f t="shared" si="713"/>
        <v>7502.4943511747833</v>
      </c>
      <c r="C7513" s="2">
        <f t="shared" si="709"/>
        <v>7.3809570008092976E-2</v>
      </c>
      <c r="D7513" s="2">
        <f t="shared" si="710"/>
        <v>1.7604302510267609E-3</v>
      </c>
      <c r="E7513" s="3">
        <f>(M7513-C7513)^2</f>
        <v>5.0690439517582118E-3</v>
      </c>
      <c r="K7513" s="2">
        <f t="shared" si="714"/>
        <v>7502.4943511747833</v>
      </c>
      <c r="L7513" s="3">
        <v>-0.111285417566016</v>
      </c>
      <c r="M7513" s="3">
        <v>2.61235130006892E-3</v>
      </c>
      <c r="O7513" s="3">
        <f t="shared" si="711"/>
        <v>1.183325711600974E-2</v>
      </c>
      <c r="P7513" s="3">
        <f t="shared" si="712"/>
        <v>1.8515470553733905E-5</v>
      </c>
    </row>
    <row r="7514" spans="1:16" x14ac:dyDescent="0.55000000000000004">
      <c r="A7514" s="2">
        <f t="shared" si="713"/>
        <v>7503.4943511747833</v>
      </c>
      <c r="C7514" s="2">
        <f t="shared" si="709"/>
        <v>0.20453002481393065</v>
      </c>
      <c r="D7514" s="2">
        <f t="shared" si="710"/>
        <v>0.11487223288944082</v>
      </c>
      <c r="E7514" s="3">
        <f>(M7514-C7514)^2</f>
        <v>3.360980721922948E-3</v>
      </c>
      <c r="K7514" s="2">
        <f t="shared" si="714"/>
        <v>7503.4943511747833</v>
      </c>
      <c r="L7514" s="3">
        <v>2.92310658903598E-2</v>
      </c>
      <c r="M7514" s="3">
        <v>0.14655605891609899</v>
      </c>
      <c r="O7514" s="3">
        <f t="shared" si="711"/>
        <v>1.0071551601842825E-3</v>
      </c>
      <c r="P7514" s="3">
        <f t="shared" si="712"/>
        <v>2.1977074658809746E-2</v>
      </c>
    </row>
    <row r="7515" spans="1:16" x14ac:dyDescent="0.55000000000000004">
      <c r="A7515" s="2">
        <f t="shared" si="713"/>
        <v>7504.4943511747833</v>
      </c>
      <c r="C7515" s="2">
        <f t="shared" si="709"/>
        <v>0.28385070018413849</v>
      </c>
      <c r="D7515" s="2">
        <f t="shared" si="710"/>
        <v>0.19911586598084707</v>
      </c>
      <c r="E7515" s="3">
        <f>(M7515-C7515)^2</f>
        <v>9.0341169364310705E-4</v>
      </c>
      <c r="K7515" s="2">
        <f t="shared" si="714"/>
        <v>7504.4943511747833</v>
      </c>
      <c r="L7515" s="3">
        <v>0.16242644755812699</v>
      </c>
      <c r="M7515" s="3">
        <v>0.25379389240880901</v>
      </c>
      <c r="O7515" s="3">
        <f t="shared" si="711"/>
        <v>2.7202264328202951E-2</v>
      </c>
      <c r="P7515" s="3">
        <f t="shared" si="712"/>
        <v>6.527233065068469E-2</v>
      </c>
    </row>
    <row r="7516" spans="1:16" x14ac:dyDescent="0.55000000000000004">
      <c r="A7516" s="2">
        <f t="shared" si="713"/>
        <v>7505.4943511747833</v>
      </c>
      <c r="C7516" s="2">
        <f t="shared" si="709"/>
        <v>0.29183777357854696</v>
      </c>
      <c r="D7516" s="2">
        <f t="shared" si="710"/>
        <v>0.23332033439256952</v>
      </c>
      <c r="E7516" s="3">
        <f>(M7516-C7516)^2</f>
        <v>3.1693494461454254E-5</v>
      </c>
      <c r="K7516" s="2">
        <f t="shared" si="714"/>
        <v>7505.4943511747833</v>
      </c>
      <c r="L7516" s="3">
        <v>0.25494111781443402</v>
      </c>
      <c r="M7516" s="3">
        <v>0.29746747112472599</v>
      </c>
      <c r="O7516" s="3">
        <f t="shared" si="711"/>
        <v>6.6278319286035198E-2</v>
      </c>
      <c r="P7516" s="3">
        <f t="shared" si="712"/>
        <v>8.9495557127066944E-2</v>
      </c>
    </row>
    <row r="7517" spans="1:16" x14ac:dyDescent="0.55000000000000004">
      <c r="A7517" s="2">
        <f t="shared" si="713"/>
        <v>7506.4943511747833</v>
      </c>
      <c r="C7517" s="2">
        <f t="shared" si="709"/>
        <v>0.2264840393990506</v>
      </c>
      <c r="D7517" s="2">
        <f t="shared" si="710"/>
        <v>0.20888982372694403</v>
      </c>
      <c r="E7517" s="3">
        <f>(M7517-C7517)^2</f>
        <v>1.6123788063047229E-3</v>
      </c>
      <c r="K7517" s="2">
        <f t="shared" si="714"/>
        <v>7506.4943511747833</v>
      </c>
      <c r="L7517" s="3">
        <v>0.28360420357424099</v>
      </c>
      <c r="M7517" s="3">
        <v>0.26663847634323801</v>
      </c>
      <c r="O7517" s="3">
        <f t="shared" si="711"/>
        <v>8.18582715598382E-2</v>
      </c>
      <c r="P7517" s="3">
        <f t="shared" si="712"/>
        <v>7.2000498241296992E-2</v>
      </c>
    </row>
    <row r="7518" spans="1:16" x14ac:dyDescent="0.55000000000000004">
      <c r="A7518" s="2">
        <f t="shared" si="713"/>
        <v>7507.4943511747833</v>
      </c>
      <c r="C7518" s="2">
        <f t="shared" si="709"/>
        <v>0.10421333333996284</v>
      </c>
      <c r="D7518" s="2">
        <f t="shared" si="710"/>
        <v>0.13196388665273043</v>
      </c>
      <c r="E7518" s="3">
        <f>(M7518-C7518)^2</f>
        <v>4.2009696697158762E-3</v>
      </c>
      <c r="K7518" s="2">
        <f t="shared" si="714"/>
        <v>7507.4943511747833</v>
      </c>
      <c r="L7518" s="3">
        <v>0.241236857196128</v>
      </c>
      <c r="M7518" s="3">
        <v>0.16902822105656601</v>
      </c>
      <c r="O7518" s="3">
        <f t="shared" si="711"/>
        <v>5.9409918467871851E-2</v>
      </c>
      <c r="P7518" s="3">
        <f t="shared" si="712"/>
        <v>2.9144919063229236E-2</v>
      </c>
    </row>
    <row r="7519" spans="1:16" x14ac:dyDescent="0.55000000000000004">
      <c r="A7519" s="2">
        <f t="shared" si="713"/>
        <v>7508.4943511747833</v>
      </c>
      <c r="C7519" s="2">
        <f t="shared" si="709"/>
        <v>-4.4246888672939008E-2</v>
      </c>
      <c r="D7519" s="2">
        <f t="shared" si="710"/>
        <v>2.1874531769415829E-2</v>
      </c>
      <c r="E7519" s="3">
        <f>(M7519-C7519)^2</f>
        <v>5.3773897885118381E-3</v>
      </c>
      <c r="K7519" s="2">
        <f t="shared" si="714"/>
        <v>7508.4943511747833</v>
      </c>
      <c r="L7519" s="3">
        <v>0.13845024340843101</v>
      </c>
      <c r="M7519" s="3">
        <v>2.9083799231319998E-2</v>
      </c>
      <c r="O7519" s="3">
        <f t="shared" si="711"/>
        <v>1.9868279742187602E-2</v>
      </c>
      <c r="P7519" s="3">
        <f t="shared" si="712"/>
        <v>9.4706422494390081E-4</v>
      </c>
    </row>
    <row r="7520" spans="1:16" x14ac:dyDescent="0.55000000000000004">
      <c r="A7520" s="2">
        <f t="shared" si="713"/>
        <v>7509.4943511747833</v>
      </c>
      <c r="C7520" s="2">
        <f t="shared" si="709"/>
        <v>-0.18158756811241838</v>
      </c>
      <c r="D7520" s="2">
        <f t="shared" si="710"/>
        <v>-9.3712040988243123E-2</v>
      </c>
      <c r="E7520" s="3">
        <f>(M7520-C7520)^2</f>
        <v>4.0249796825637778E-3</v>
      </c>
      <c r="K7520" s="2">
        <f t="shared" si="714"/>
        <v>7509.4943511747833</v>
      </c>
      <c r="L7520" s="3">
        <v>9.8790727613695607E-4</v>
      </c>
      <c r="M7520" s="3">
        <v>-0.118144840534202</v>
      </c>
      <c r="O7520" s="3">
        <f t="shared" si="711"/>
        <v>1.2197900983518321E-5</v>
      </c>
      <c r="P7520" s="3">
        <f t="shared" si="712"/>
        <v>1.3561587955353272E-2</v>
      </c>
    </row>
    <row r="7521" spans="1:16" x14ac:dyDescent="0.55000000000000004">
      <c r="A7521" s="2">
        <f t="shared" si="713"/>
        <v>7510.4943511747833</v>
      </c>
      <c r="C7521" s="2">
        <f t="shared" si="709"/>
        <v>-0.27329406275296431</v>
      </c>
      <c r="D7521" s="2">
        <f t="shared" si="710"/>
        <v>-0.18574814362945744</v>
      </c>
      <c r="E7521" s="3">
        <f>(M7521-C7521)^2</f>
        <v>1.4070519154716135E-3</v>
      </c>
      <c r="K7521" s="2">
        <f t="shared" si="714"/>
        <v>7510.4943511747833</v>
      </c>
      <c r="L7521" s="3">
        <v>-0.13672185636199699</v>
      </c>
      <c r="M7521" s="3">
        <v>-0.235783372070552</v>
      </c>
      <c r="O7521" s="3">
        <f t="shared" si="711"/>
        <v>1.8014260610447051E-2</v>
      </c>
      <c r="P7521" s="3">
        <f t="shared" si="712"/>
        <v>5.4799421547385659E-2</v>
      </c>
    </row>
    <row r="7522" spans="1:16" x14ac:dyDescent="0.55000000000000004">
      <c r="A7522" s="2">
        <f t="shared" si="713"/>
        <v>7511.4943511747833</v>
      </c>
      <c r="C7522" s="2">
        <f t="shared" si="709"/>
        <v>-0.29631990984851908</v>
      </c>
      <c r="D7522" s="2">
        <f t="shared" si="710"/>
        <v>-0.23110448068685305</v>
      </c>
      <c r="E7522" s="3">
        <f>(M7522-C7522)^2</f>
        <v>3.808018435817667E-6</v>
      </c>
      <c r="K7522" s="2">
        <f t="shared" si="714"/>
        <v>7511.4943511747833</v>
      </c>
      <c r="L7522" s="3">
        <v>-0.240188782913449</v>
      </c>
      <c r="M7522" s="3">
        <v>-0.29436849537798299</v>
      </c>
      <c r="O7522" s="3">
        <f t="shared" si="711"/>
        <v>5.6493750805200325E-2</v>
      </c>
      <c r="P7522" s="3">
        <f t="shared" si="712"/>
        <v>8.5660344956362405E-2</v>
      </c>
    </row>
    <row r="7523" spans="1:16" x14ac:dyDescent="0.55000000000000004">
      <c r="A7523" s="2">
        <f t="shared" si="713"/>
        <v>7512.4943511747833</v>
      </c>
      <c r="C7523" s="2">
        <f t="shared" si="709"/>
        <v>-0.24487855819165877</v>
      </c>
      <c r="D7523" s="2">
        <f t="shared" si="710"/>
        <v>-0.2183826976993756</v>
      </c>
      <c r="E7523" s="3">
        <f>(M7523-C7523)^2</f>
        <v>1.1798293925050307E-3</v>
      </c>
      <c r="K7523" s="2">
        <f t="shared" si="714"/>
        <v>7512.4943511747833</v>
      </c>
      <c r="L7523" s="3">
        <v>-0.28349893876119397</v>
      </c>
      <c r="M7523" s="3">
        <v>-0.27922720288843</v>
      </c>
      <c r="O7523" s="3">
        <f t="shared" si="711"/>
        <v>7.8957794769091427E-2</v>
      </c>
      <c r="P7523" s="3">
        <f t="shared" si="712"/>
        <v>7.7026560740164757E-2</v>
      </c>
    </row>
    <row r="7524" spans="1:16" x14ac:dyDescent="0.55000000000000004">
      <c r="A7524" s="2">
        <f t="shared" si="713"/>
        <v>7513.4943511747833</v>
      </c>
      <c r="C7524" s="2">
        <f t="shared" si="709"/>
        <v>-0.1318975675941024</v>
      </c>
      <c r="D7524" s="2">
        <f t="shared" si="710"/>
        <v>-0.15077986482916556</v>
      </c>
      <c r="E7524" s="3">
        <f>(M7524-C7524)^2</f>
        <v>3.875580143659903E-3</v>
      </c>
      <c r="K7524" s="2">
        <f t="shared" si="714"/>
        <v>7513.4943511747833</v>
      </c>
      <c r="L7524" s="3">
        <v>-0.25580502669646299</v>
      </c>
      <c r="M7524" s="3">
        <v>-0.19415172523565999</v>
      </c>
      <c r="O7524" s="3">
        <f t="shared" si="711"/>
        <v>6.4161084848409891E-2</v>
      </c>
      <c r="P7524" s="3">
        <f t="shared" si="712"/>
        <v>3.704128111911114E-2</v>
      </c>
    </row>
    <row r="7525" spans="1:16" x14ac:dyDescent="0.55000000000000004">
      <c r="A7525" s="2">
        <f t="shared" si="713"/>
        <v>7514.4943511747833</v>
      </c>
      <c r="C7525" s="2">
        <f t="shared" si="709"/>
        <v>1.4230174384659067E-2</v>
      </c>
      <c r="D7525" s="2">
        <f t="shared" si="710"/>
        <v>-4.5285031492722325E-2</v>
      </c>
      <c r="E7525" s="3">
        <f>(M7525-C7525)^2</f>
        <v>5.5770901453796552E-3</v>
      </c>
      <c r="K7525" s="2">
        <f t="shared" si="714"/>
        <v>7514.4943511747833</v>
      </c>
      <c r="L7525" s="3">
        <v>-0.164043158796425</v>
      </c>
      <c r="M7525" s="3">
        <v>-6.0449743567757397E-2</v>
      </c>
      <c r="O7525" s="3">
        <f t="shared" si="711"/>
        <v>2.6094692383938731E-2</v>
      </c>
      <c r="P7525" s="3">
        <f t="shared" si="712"/>
        <v>3.4526358513208371E-3</v>
      </c>
    </row>
    <row r="7526" spans="1:16" x14ac:dyDescent="0.55000000000000004">
      <c r="A7526" s="2">
        <f t="shared" si="713"/>
        <v>7515.4943511747833</v>
      </c>
      <c r="C7526" s="2">
        <f t="shared" si="709"/>
        <v>0.15678177723472919</v>
      </c>
      <c r="D7526" s="2">
        <f t="shared" si="710"/>
        <v>7.1590236733758375E-2</v>
      </c>
      <c r="E7526" s="3">
        <f>(M7526-C7526)^2</f>
        <v>4.6771272466792349E-3</v>
      </c>
      <c r="K7526" s="2">
        <f t="shared" si="714"/>
        <v>7515.4943511747833</v>
      </c>
      <c r="L7526" s="3">
        <v>-3.11956641259475E-2</v>
      </c>
      <c r="M7526" s="3">
        <v>8.83922513796742E-2</v>
      </c>
      <c r="O7526" s="3">
        <f t="shared" si="711"/>
        <v>8.2317474621794841E-4</v>
      </c>
      <c r="P7526" s="3">
        <f t="shared" si="712"/>
        <v>8.1149218013805841E-3</v>
      </c>
    </row>
    <row r="7527" spans="1:16" x14ac:dyDescent="0.55000000000000004">
      <c r="A7527" s="2">
        <f t="shared" si="713"/>
        <v>7516.4943511747833</v>
      </c>
      <c r="C7527" s="2">
        <f t="shared" si="709"/>
        <v>0.25993305841191627</v>
      </c>
      <c r="D7527" s="2">
        <f t="shared" si="710"/>
        <v>0.17047439396695355</v>
      </c>
      <c r="E7527" s="3">
        <f>(M7527-C7527)^2</f>
        <v>2.0103744848799857E-3</v>
      </c>
      <c r="K7527" s="2">
        <f t="shared" si="714"/>
        <v>7516.4943511747833</v>
      </c>
      <c r="L7527" s="3">
        <v>0.109464978148724</v>
      </c>
      <c r="M7527" s="3">
        <v>0.21509585862334801</v>
      </c>
      <c r="O7527" s="3">
        <f t="shared" si="711"/>
        <v>1.2537195853474296E-2</v>
      </c>
      <c r="P7527" s="3">
        <f t="shared" si="712"/>
        <v>4.6996372706319338E-2</v>
      </c>
    </row>
    <row r="7528" spans="1:16" x14ac:dyDescent="0.55000000000000004">
      <c r="A7528" s="2">
        <f t="shared" si="713"/>
        <v>7517.4943511747833</v>
      </c>
      <c r="C7528" s="2">
        <f t="shared" si="709"/>
        <v>0.29776140285853336</v>
      </c>
      <c r="D7528" s="2">
        <f t="shared" si="710"/>
        <v>0.22651718227498024</v>
      </c>
      <c r="E7528" s="3">
        <f>(M7528-C7528)^2</f>
        <v>9.670812915705801E-5</v>
      </c>
      <c r="K7528" s="2">
        <f t="shared" si="714"/>
        <v>7517.4943511747833</v>
      </c>
      <c r="L7528" s="3">
        <v>0.222709437574624</v>
      </c>
      <c r="M7528" s="3">
        <v>0.28792737371697302</v>
      </c>
      <c r="O7528" s="3">
        <f t="shared" si="711"/>
        <v>5.0721381673290704E-2</v>
      </c>
      <c r="P7528" s="3">
        <f t="shared" si="712"/>
        <v>8.3878576129087487E-2</v>
      </c>
    </row>
    <row r="7529" spans="1:16" x14ac:dyDescent="0.55000000000000004">
      <c r="A7529" s="2">
        <f t="shared" si="713"/>
        <v>7518.4943511747833</v>
      </c>
      <c r="C7529" s="2">
        <f t="shared" si="709"/>
        <v>0.26076029160366815</v>
      </c>
      <c r="D7529" s="2">
        <f t="shared" si="710"/>
        <v>0.22563466967444731</v>
      </c>
      <c r="E7529" s="3">
        <f>(M7529-C7529)^2</f>
        <v>7.7759554920871004E-4</v>
      </c>
      <c r="K7529" s="2">
        <f t="shared" si="714"/>
        <v>7518.4943511747833</v>
      </c>
      <c r="L7529" s="3">
        <v>0.28017493677091199</v>
      </c>
      <c r="M7529" s="3">
        <v>0.28864569189143002</v>
      </c>
      <c r="O7529" s="3">
        <f t="shared" si="711"/>
        <v>7.9907744297586014E-2</v>
      </c>
      <c r="P7529" s="3">
        <f t="shared" si="712"/>
        <v>8.4295167831893419E-2</v>
      </c>
    </row>
    <row r="7530" spans="1:16" x14ac:dyDescent="0.55000000000000004">
      <c r="A7530" s="2">
        <f t="shared" si="713"/>
        <v>7519.4943511747833</v>
      </c>
      <c r="C7530" s="2">
        <f t="shared" si="709"/>
        <v>0.1582283543185552</v>
      </c>
      <c r="D7530" s="2">
        <f t="shared" si="710"/>
        <v>0.16804863755453123</v>
      </c>
      <c r="E7530" s="3">
        <f>(M7530-C7530)^2</f>
        <v>3.462445877062903E-3</v>
      </c>
      <c r="K7530" s="2">
        <f t="shared" si="714"/>
        <v>7519.4943511747833</v>
      </c>
      <c r="L7530" s="3">
        <v>0.267468884973802</v>
      </c>
      <c r="M7530" s="3">
        <v>0.21707090590380601</v>
      </c>
      <c r="O7530" s="3">
        <f t="shared" si="711"/>
        <v>7.2885705308205345E-2</v>
      </c>
      <c r="P7530" s="3">
        <f t="shared" si="712"/>
        <v>4.7856600566191829E-2</v>
      </c>
    </row>
    <row r="7531" spans="1:16" x14ac:dyDescent="0.55000000000000004">
      <c r="A7531" s="2">
        <f t="shared" si="713"/>
        <v>7520.4943511747833</v>
      </c>
      <c r="C7531" s="2">
        <f t="shared" si="709"/>
        <v>1.593256074944437E-2</v>
      </c>
      <c r="D7531" s="2">
        <f t="shared" si="710"/>
        <v>6.8230845512579449E-2</v>
      </c>
      <c r="E7531" s="3">
        <f>(M7531-C7531)^2</f>
        <v>5.6545593578313574E-3</v>
      </c>
      <c r="K7531" s="2">
        <f t="shared" si="714"/>
        <v>7520.4943511747833</v>
      </c>
      <c r="L7531" s="3">
        <v>0.187773591678501</v>
      </c>
      <c r="M7531" s="3">
        <v>9.1129364922436701E-2</v>
      </c>
      <c r="O7531" s="3">
        <f t="shared" si="711"/>
        <v>3.6205806241081537E-2</v>
      </c>
      <c r="P7531" s="3">
        <f t="shared" si="712"/>
        <v>8.615547628200269E-3</v>
      </c>
    </row>
    <row r="7532" spans="1:16" x14ac:dyDescent="0.55000000000000004">
      <c r="A7532" s="2">
        <f t="shared" si="713"/>
        <v>7521.4943511747833</v>
      </c>
      <c r="C7532" s="2">
        <f t="shared" si="709"/>
        <v>-0.13036719316308729</v>
      </c>
      <c r="D7532" s="2">
        <f t="shared" si="710"/>
        <v>-4.8733819773418598E-2</v>
      </c>
      <c r="E7532" s="3">
        <f>(M7532-C7532)^2</f>
        <v>5.2898132466886677E-3</v>
      </c>
      <c r="K7532" s="2">
        <f t="shared" si="714"/>
        <v>7521.4943511747833</v>
      </c>
      <c r="L7532" s="3">
        <v>6.1049237484527098E-2</v>
      </c>
      <c r="M7532" s="3">
        <v>-5.7636090829294301E-2</v>
      </c>
      <c r="O7532" s="3">
        <f t="shared" si="711"/>
        <v>4.0390956073105555E-3</v>
      </c>
      <c r="P7532" s="3">
        <f t="shared" si="712"/>
        <v>3.1298968953797392E-3</v>
      </c>
    </row>
    <row r="7533" spans="1:16" x14ac:dyDescent="0.55000000000000004">
      <c r="A7533" s="2">
        <f t="shared" si="713"/>
        <v>7522.4943511747833</v>
      </c>
      <c r="C7533" s="2">
        <f t="shared" si="709"/>
        <v>-0.24390478914605895</v>
      </c>
      <c r="D7533" s="2">
        <f t="shared" si="710"/>
        <v>-0.15345134633377572</v>
      </c>
      <c r="E7533" s="3">
        <f>(M7533-C7533)^2</f>
        <v>2.6976139173933334E-3</v>
      </c>
      <c r="K7533" s="2">
        <f t="shared" si="714"/>
        <v>7522.4943511747833</v>
      </c>
      <c r="L7533" s="3">
        <v>-8.0965276959421698E-2</v>
      </c>
      <c r="M7533" s="3">
        <v>-0.191966230084478</v>
      </c>
      <c r="O7533" s="3">
        <f t="shared" si="711"/>
        <v>6.1560712261656972E-3</v>
      </c>
      <c r="P7533" s="3">
        <f t="shared" si="712"/>
        <v>3.620481183714902E-2</v>
      </c>
    </row>
    <row r="7534" spans="1:16" x14ac:dyDescent="0.55000000000000004">
      <c r="A7534" s="2">
        <f t="shared" si="713"/>
        <v>7523.4943511747833</v>
      </c>
      <c r="C7534" s="2">
        <f t="shared" si="709"/>
        <v>-0.29614746093966815</v>
      </c>
      <c r="D7534" s="2">
        <f t="shared" si="710"/>
        <v>-0.21960551104622253</v>
      </c>
      <c r="E7534" s="3">
        <f>(M7534-C7534)^2</f>
        <v>3.2149296126009327E-4</v>
      </c>
      <c r="K7534" s="2">
        <f t="shared" si="714"/>
        <v>7523.4943511747833</v>
      </c>
      <c r="L7534" s="3">
        <v>-0.202701535516769</v>
      </c>
      <c r="M7534" s="3">
        <v>-0.278217236142971</v>
      </c>
      <c r="O7534" s="3">
        <f t="shared" si="711"/>
        <v>4.0078796142967416E-2</v>
      </c>
      <c r="P7534" s="3">
        <f t="shared" si="712"/>
        <v>7.6466975312794519E-2</v>
      </c>
    </row>
    <row r="7535" spans="1:16" x14ac:dyDescent="0.55000000000000004">
      <c r="A7535" s="2">
        <f t="shared" si="713"/>
        <v>7524.4943511747833</v>
      </c>
      <c r="C7535" s="2">
        <f t="shared" si="709"/>
        <v>-0.27396627155871101</v>
      </c>
      <c r="D7535" s="2">
        <f t="shared" si="710"/>
        <v>-0.23057132460614432</v>
      </c>
      <c r="E7535" s="3">
        <f>(M7535-C7535)^2</f>
        <v>4.3350312737987717E-4</v>
      </c>
      <c r="K7535" s="2">
        <f t="shared" si="714"/>
        <v>7524.4943511747833</v>
      </c>
      <c r="L7535" s="3">
        <v>-0.273669937034908</v>
      </c>
      <c r="M7535" s="3">
        <v>-0.29478700947502601</v>
      </c>
      <c r="O7535" s="3">
        <f t="shared" si="711"/>
        <v>7.3530617189654215E-2</v>
      </c>
      <c r="P7535" s="3">
        <f t="shared" si="712"/>
        <v>8.5905499752783526E-2</v>
      </c>
    </row>
    <row r="7536" spans="1:16" x14ac:dyDescent="0.55000000000000004">
      <c r="A7536" s="2">
        <f t="shared" si="713"/>
        <v>7525.4943511747833</v>
      </c>
      <c r="C7536" s="2">
        <f t="shared" si="709"/>
        <v>-0.18293550401064326</v>
      </c>
      <c r="D7536" s="2">
        <f t="shared" si="710"/>
        <v>-0.18359300385252408</v>
      </c>
      <c r="E7536" s="3">
        <f>(M7536-C7536)^2</f>
        <v>2.9800728545262157E-3</v>
      </c>
      <c r="K7536" s="2">
        <f t="shared" si="714"/>
        <v>7525.4943511747833</v>
      </c>
      <c r="L7536" s="3">
        <v>-0.27609600509762</v>
      </c>
      <c r="M7536" s="3">
        <v>-0.237525547558219</v>
      </c>
      <c r="O7536" s="3">
        <f t="shared" si="711"/>
        <v>7.4852233919526043E-2</v>
      </c>
      <c r="P7536" s="3">
        <f t="shared" si="712"/>
        <v>5.5618118068839435E-2</v>
      </c>
    </row>
    <row r="7537" spans="1:16" x14ac:dyDescent="0.55000000000000004">
      <c r="A7537" s="2">
        <f t="shared" si="713"/>
        <v>7526.4943511747833</v>
      </c>
      <c r="C7537" s="2">
        <f t="shared" si="709"/>
        <v>-4.5931806249924864E-2</v>
      </c>
      <c r="D7537" s="2">
        <f t="shared" si="710"/>
        <v>-9.0476518726291796E-2</v>
      </c>
      <c r="E7537" s="3">
        <f>(M7537-C7537)^2</f>
        <v>5.6014046716138148E-3</v>
      </c>
      <c r="K7537" s="2">
        <f t="shared" si="714"/>
        <v>7526.4943511747833</v>
      </c>
      <c r="L7537" s="3">
        <v>-0.20937211590836299</v>
      </c>
      <c r="M7537" s="3">
        <v>-0.12077433875393501</v>
      </c>
      <c r="O7537" s="3">
        <f t="shared" si="711"/>
        <v>4.2794151729403949E-2</v>
      </c>
      <c r="P7537" s="3">
        <f t="shared" si="712"/>
        <v>1.4180934603278511E-2</v>
      </c>
    </row>
    <row r="7538" spans="1:16" x14ac:dyDescent="0.55000000000000004">
      <c r="A7538" s="2">
        <f t="shared" si="713"/>
        <v>7527.4943511747833</v>
      </c>
      <c r="C7538" s="2">
        <f t="shared" si="709"/>
        <v>0.10261486527434767</v>
      </c>
      <c r="D7538" s="2">
        <f t="shared" si="710"/>
        <v>2.537732787460081E-2</v>
      </c>
      <c r="E7538" s="3">
        <f>(M7538-C7538)^2</f>
        <v>5.8353271182256189E-3</v>
      </c>
      <c r="K7538" s="2">
        <f t="shared" si="714"/>
        <v>7527.4943511747833</v>
      </c>
      <c r="L7538" s="3">
        <v>-9.0209681439547107E-2</v>
      </c>
      <c r="M7538" s="3">
        <v>2.6225552420875702E-2</v>
      </c>
      <c r="O7538" s="3">
        <f t="shared" si="711"/>
        <v>7.6921739296004791E-3</v>
      </c>
      <c r="P7538" s="3">
        <f t="shared" si="712"/>
        <v>7.7931208930026347E-4</v>
      </c>
    </row>
    <row r="7539" spans="1:16" x14ac:dyDescent="0.55000000000000004">
      <c r="A7539" s="2">
        <f t="shared" si="713"/>
        <v>7528.4943511747833</v>
      </c>
      <c r="C7539" s="2">
        <f t="shared" si="709"/>
        <v>0.2253737266875768</v>
      </c>
      <c r="D7539" s="2">
        <f t="shared" si="710"/>
        <v>0.13485368023428781</v>
      </c>
      <c r="E7539" s="3">
        <f>(M7539-C7539)^2</f>
        <v>3.4476432711951261E-3</v>
      </c>
      <c r="K7539" s="2">
        <f t="shared" si="714"/>
        <v>7528.4943511747833</v>
      </c>
      <c r="L7539" s="3">
        <v>5.1546327366039202E-2</v>
      </c>
      <c r="M7539" s="3">
        <v>0.16665709130036199</v>
      </c>
      <c r="O7539" s="3">
        <f t="shared" si="711"/>
        <v>2.9215072977233957E-3</v>
      </c>
      <c r="P7539" s="3">
        <f t="shared" si="712"/>
        <v>2.8340948321998346E-2</v>
      </c>
    </row>
    <row r="7540" spans="1:16" x14ac:dyDescent="0.55000000000000004">
      <c r="A7540" s="2">
        <f t="shared" si="713"/>
        <v>7529.4943511747833</v>
      </c>
      <c r="C7540" s="2">
        <f t="shared" si="709"/>
        <v>0.29149464532003772</v>
      </c>
      <c r="D7540" s="2">
        <f t="shared" si="710"/>
        <v>0.21044039010043397</v>
      </c>
      <c r="E7540" s="3">
        <f>(M7540-C7540)^2</f>
        <v>6.8362991995605258E-4</v>
      </c>
      <c r="K7540" s="2">
        <f t="shared" si="714"/>
        <v>7529.4943511747833</v>
      </c>
      <c r="L7540" s="3">
        <v>0.18039223871260099</v>
      </c>
      <c r="M7540" s="3">
        <v>0.265348327798137</v>
      </c>
      <c r="O7540" s="3">
        <f t="shared" si="711"/>
        <v>3.3451269002535193E-2</v>
      </c>
      <c r="P7540" s="3">
        <f t="shared" si="712"/>
        <v>7.1309793965475321E-2</v>
      </c>
    </row>
    <row r="7541" spans="1:16" x14ac:dyDescent="0.55000000000000004">
      <c r="A7541" s="2">
        <f t="shared" si="713"/>
        <v>7530.4943511747833</v>
      </c>
      <c r="C7541" s="2">
        <f t="shared" si="709"/>
        <v>0.28436098683206079</v>
      </c>
      <c r="D7541" s="2">
        <f t="shared" si="710"/>
        <v>0.23314200573455629</v>
      </c>
      <c r="E7541" s="3">
        <f>(M7541-C7541)^2</f>
        <v>1.747801042661993E-4</v>
      </c>
      <c r="K7541" s="2">
        <f t="shared" si="714"/>
        <v>7530.4943511747833</v>
      </c>
      <c r="L7541" s="3">
        <v>0.26405779480138802</v>
      </c>
      <c r="M7541" s="3">
        <v>0.29758142949735</v>
      </c>
      <c r="O7541" s="3">
        <f t="shared" si="711"/>
        <v>7.1055532754500397E-2</v>
      </c>
      <c r="P7541" s="3">
        <f t="shared" si="712"/>
        <v>8.9563753249599323E-2</v>
      </c>
    </row>
    <row r="7542" spans="1:16" x14ac:dyDescent="0.55000000000000004">
      <c r="A7542" s="2">
        <f t="shared" si="713"/>
        <v>7531.4943511747833</v>
      </c>
      <c r="C7542" s="2">
        <f t="shared" si="709"/>
        <v>0.20576548788019045</v>
      </c>
      <c r="D7542" s="2">
        <f t="shared" si="710"/>
        <v>0.19725345748989986</v>
      </c>
      <c r="E7542" s="3">
        <f>(M7542-C7542)^2</f>
        <v>2.4520252169436619E-3</v>
      </c>
      <c r="K7542" s="2">
        <f t="shared" si="714"/>
        <v>7531.4943511747833</v>
      </c>
      <c r="L7542" s="3">
        <v>0.281588438086533</v>
      </c>
      <c r="M7542" s="3">
        <v>0.25528341611778599</v>
      </c>
      <c r="O7542" s="3">
        <f t="shared" si="711"/>
        <v>8.070887819675647E-2</v>
      </c>
      <c r="P7542" s="3">
        <f t="shared" si="712"/>
        <v>6.6035649776924568E-2</v>
      </c>
    </row>
    <row r="7543" spans="1:16" x14ac:dyDescent="0.55000000000000004">
      <c r="A7543" s="2">
        <f t="shared" si="713"/>
        <v>7532.4943511747833</v>
      </c>
      <c r="C7543" s="2">
        <f t="shared" si="709"/>
        <v>7.5459729262750463E-2</v>
      </c>
      <c r="D7543" s="2">
        <f t="shared" si="710"/>
        <v>0.11179378042368</v>
      </c>
      <c r="E7543" s="3">
        <f>(M7543-C7543)^2</f>
        <v>5.4152464692581179E-3</v>
      </c>
      <c r="K7543" s="2">
        <f t="shared" si="714"/>
        <v>7532.4943511747833</v>
      </c>
      <c r="L7543" s="3">
        <v>0.228593510205057</v>
      </c>
      <c r="M7543" s="3">
        <v>0.14904808750818299</v>
      </c>
      <c r="O7543" s="3">
        <f t="shared" si="711"/>
        <v>5.3406355988142494E-2</v>
      </c>
      <c r="P7543" s="3">
        <f t="shared" si="712"/>
        <v>2.2722154737428623E-2</v>
      </c>
    </row>
    <row r="7544" spans="1:16" x14ac:dyDescent="0.55000000000000004">
      <c r="A7544" s="2">
        <f t="shared" si="713"/>
        <v>7533.4943511747833</v>
      </c>
      <c r="C7544" s="2">
        <f t="shared" si="709"/>
        <v>-7.3809570007913453E-2</v>
      </c>
      <c r="D7544" s="2">
        <f t="shared" si="710"/>
        <v>-1.7604302508814262E-3</v>
      </c>
      <c r="E7544" s="3">
        <f>(M7544-C7544)^2</f>
        <v>6.2872705461143189E-3</v>
      </c>
      <c r="K7544" s="2">
        <f t="shared" si="714"/>
        <v>7533.4943511747833</v>
      </c>
      <c r="L7544" s="3">
        <v>0.11834591960154101</v>
      </c>
      <c r="M7544" s="3">
        <v>5.48274075494879E-3</v>
      </c>
      <c r="O7544" s="3">
        <f t="shared" si="711"/>
        <v>1.4604858257998806E-2</v>
      </c>
      <c r="P7544" s="3">
        <f t="shared" si="712"/>
        <v>5.1456952057736443E-5</v>
      </c>
    </row>
    <row r="7545" spans="1:16" x14ac:dyDescent="0.55000000000000004">
      <c r="A7545" s="2">
        <f t="shared" si="713"/>
        <v>7534.4943511747833</v>
      </c>
      <c r="C7545" s="2">
        <f t="shared" si="709"/>
        <v>-0.20453002481399282</v>
      </c>
      <c r="D7545" s="2">
        <f t="shared" si="710"/>
        <v>-0.11487223288949922</v>
      </c>
      <c r="E7545" s="3">
        <f>(M7545-C7545)^2</f>
        <v>4.2346557199992724E-3</v>
      </c>
      <c r="K7545" s="2">
        <f t="shared" si="714"/>
        <v>7534.4943511747833</v>
      </c>
      <c r="L7545" s="3">
        <v>-2.1542140730966299E-2</v>
      </c>
      <c r="M7545" s="3">
        <v>-0.139455792432817</v>
      </c>
      <c r="O7545" s="3">
        <f t="shared" si="711"/>
        <v>3.6242635500292495E-4</v>
      </c>
      <c r="P7545" s="3">
        <f t="shared" si="712"/>
        <v>1.8979245663512695E-2</v>
      </c>
    </row>
    <row r="7546" spans="1:16" x14ac:dyDescent="0.55000000000000004">
      <c r="A7546" s="2">
        <f t="shared" si="713"/>
        <v>7535.4943511747833</v>
      </c>
      <c r="C7546" s="2">
        <f t="shared" si="709"/>
        <v>-0.28385070018408254</v>
      </c>
      <c r="D7546" s="2">
        <f t="shared" si="710"/>
        <v>-0.19911586598077113</v>
      </c>
      <c r="E7546" s="3">
        <f>(M7546-C7546)^2</f>
        <v>1.1822555292973391E-3</v>
      </c>
      <c r="K7546" s="2">
        <f t="shared" si="714"/>
        <v>7535.4943511747833</v>
      </c>
      <c r="L7546" s="3">
        <v>-0.156034838279664</v>
      </c>
      <c r="M7546" s="3">
        <v>-0.24946675728485501</v>
      </c>
      <c r="O7546" s="3">
        <f t="shared" si="711"/>
        <v>2.3571521146053952E-2</v>
      </c>
      <c r="P7546" s="3">
        <f t="shared" si="712"/>
        <v>6.1393019474051493E-2</v>
      </c>
    </row>
    <row r="7547" spans="1:16" x14ac:dyDescent="0.55000000000000004">
      <c r="A7547" s="2">
        <f t="shared" si="713"/>
        <v>7536.4943511747833</v>
      </c>
      <c r="C7547" s="2">
        <f t="shared" si="709"/>
        <v>-0.29183777357852997</v>
      </c>
      <c r="D7547" s="2">
        <f t="shared" si="710"/>
        <v>-0.23332033439257244</v>
      </c>
      <c r="E7547" s="3">
        <f>(M7547-C7547)^2</f>
        <v>2.66199409877823E-5</v>
      </c>
      <c r="K7547" s="2">
        <f t="shared" si="714"/>
        <v>7536.4943511747833</v>
      </c>
      <c r="L7547" s="3">
        <v>-0.25144764261135799</v>
      </c>
      <c r="M7547" s="3">
        <v>-0.29699722519549299</v>
      </c>
      <c r="O7547" s="3">
        <f t="shared" si="711"/>
        <v>6.1972617515090631E-2</v>
      </c>
      <c r="P7547" s="3">
        <f t="shared" si="712"/>
        <v>8.7205997348550196E-2</v>
      </c>
    </row>
    <row r="7548" spans="1:16" x14ac:dyDescent="0.55000000000000004">
      <c r="A7548" s="2">
        <f t="shared" si="713"/>
        <v>7537.4943511747833</v>
      </c>
      <c r="C7548" s="2">
        <f t="shared" si="709"/>
        <v>-0.22648403939899509</v>
      </c>
      <c r="D7548" s="2">
        <f t="shared" si="710"/>
        <v>-0.20888982372691406</v>
      </c>
      <c r="E7548" s="3">
        <f>(M7548-C7548)^2</f>
        <v>1.9060957264298922E-3</v>
      </c>
      <c r="K7548" s="2">
        <f t="shared" si="714"/>
        <v>7537.4943511747833</v>
      </c>
      <c r="L7548" s="3">
        <v>-0.28388382498310899</v>
      </c>
      <c r="M7548" s="3">
        <v>-0.27014289561889498</v>
      </c>
      <c r="O7548" s="3">
        <f t="shared" si="711"/>
        <v>7.9174244572956201E-2</v>
      </c>
      <c r="P7548" s="3">
        <f t="shared" si="712"/>
        <v>7.2066629990663156E-2</v>
      </c>
    </row>
    <row r="7549" spans="1:16" x14ac:dyDescent="0.55000000000000004">
      <c r="A7549" s="2">
        <f t="shared" si="713"/>
        <v>7538.4943511747833</v>
      </c>
      <c r="C7549" s="2">
        <f t="shared" si="709"/>
        <v>-0.10421333334013642</v>
      </c>
      <c r="D7549" s="2">
        <f t="shared" si="710"/>
        <v>-0.13196388665285033</v>
      </c>
      <c r="E7549" s="3">
        <f>(M7549-C7549)^2</f>
        <v>5.1002834278247797E-3</v>
      </c>
      <c r="K7549" s="2">
        <f t="shared" si="714"/>
        <v>7538.4943511747833</v>
      </c>
      <c r="L7549" s="3">
        <v>-0.24521954230044399</v>
      </c>
      <c r="M7549" s="3">
        <v>-0.175629601989687</v>
      </c>
      <c r="O7549" s="3">
        <f t="shared" si="711"/>
        <v>5.8910522790516603E-2</v>
      </c>
      <c r="P7549" s="3">
        <f t="shared" si="712"/>
        <v>3.0254773152517751E-2</v>
      </c>
    </row>
    <row r="7550" spans="1:16" x14ac:dyDescent="0.55000000000000004">
      <c r="A7550" s="2">
        <f t="shared" si="713"/>
        <v>7539.4943511747833</v>
      </c>
      <c r="C7550" s="2">
        <f t="shared" si="709"/>
        <v>4.4246888673023566E-2</v>
      </c>
      <c r="D7550" s="2">
        <f t="shared" si="710"/>
        <v>-2.1874531769349063E-2</v>
      </c>
      <c r="E7550" s="3">
        <f>(M7550-C7550)^2</f>
        <v>6.6220002682138863E-3</v>
      </c>
      <c r="K7550" s="2">
        <f t="shared" si="714"/>
        <v>7539.4943511747833</v>
      </c>
      <c r="L7550" s="3">
        <v>-0.14513850401703399</v>
      </c>
      <c r="M7550" s="3">
        <v>-3.7128785015210101E-2</v>
      </c>
      <c r="O7550" s="3">
        <f t="shared" si="711"/>
        <v>2.0344418571952322E-2</v>
      </c>
      <c r="P7550" s="3">
        <f t="shared" si="712"/>
        <v>1.2558642928501413E-3</v>
      </c>
    </row>
    <row r="7551" spans="1:16" x14ac:dyDescent="0.55000000000000004">
      <c r="A7551" s="2">
        <f t="shared" si="713"/>
        <v>7540.4943511747833</v>
      </c>
      <c r="C7551" s="2">
        <f t="shared" si="709"/>
        <v>0.18158756811237886</v>
      </c>
      <c r="D7551" s="2">
        <f t="shared" si="710"/>
        <v>9.3712040988207276E-2</v>
      </c>
      <c r="E7551" s="3">
        <f>(M7551-C7551)^2</f>
        <v>5.0291360181324287E-3</v>
      </c>
      <c r="K7551" s="2">
        <f t="shared" si="714"/>
        <v>7540.4943511747833</v>
      </c>
      <c r="L7551" s="3">
        <v>-8.7066270286459205E-3</v>
      </c>
      <c r="M7551" s="3">
        <v>0.110671166496586</v>
      </c>
      <c r="O7551" s="3">
        <f t="shared" si="711"/>
        <v>3.8464617341470705E-5</v>
      </c>
      <c r="P7551" s="3">
        <f t="shared" si="712"/>
        <v>1.2625168676560709E-2</v>
      </c>
    </row>
    <row r="7552" spans="1:16" x14ac:dyDescent="0.55000000000000004">
      <c r="A7552" s="2">
        <f t="shared" si="713"/>
        <v>7541.4943511747833</v>
      </c>
      <c r="C7552" s="2">
        <f t="shared" si="709"/>
        <v>0.27329406275294449</v>
      </c>
      <c r="D7552" s="2">
        <f t="shared" si="710"/>
        <v>0.1857481436294337</v>
      </c>
      <c r="E7552" s="3">
        <f>(M7552-C7552)^2</f>
        <v>1.8097558200511946E-3</v>
      </c>
      <c r="K7552" s="2">
        <f t="shared" si="714"/>
        <v>7541.4943511747833</v>
      </c>
      <c r="L7552" s="3">
        <v>0.12990587871105899</v>
      </c>
      <c r="M7552" s="3">
        <v>0.23075283780524</v>
      </c>
      <c r="O7552" s="3">
        <f t="shared" si="711"/>
        <v>1.7532546015343053E-2</v>
      </c>
      <c r="P7552" s="3">
        <f t="shared" si="712"/>
        <v>5.4029956136090074E-2</v>
      </c>
    </row>
    <row r="7553" spans="1:16" x14ac:dyDescent="0.55000000000000004">
      <c r="A7553" s="2">
        <f t="shared" si="713"/>
        <v>7542.4943511747833</v>
      </c>
      <c r="C7553" s="2">
        <f t="shared" si="709"/>
        <v>0.2963199098485107</v>
      </c>
      <c r="D7553" s="2">
        <f t="shared" si="710"/>
        <v>0.23110448068686271</v>
      </c>
      <c r="E7553" s="3">
        <f>(M7553-C7553)^2</f>
        <v>1.0751057002904934E-5</v>
      </c>
      <c r="K7553" s="2">
        <f t="shared" si="714"/>
        <v>7542.4943511747833</v>
      </c>
      <c r="L7553" s="3">
        <v>0.235982651250015</v>
      </c>
      <c r="M7553" s="3">
        <v>0.29304102939888999</v>
      </c>
      <c r="O7553" s="3">
        <f t="shared" si="711"/>
        <v>5.6876189078406157E-2</v>
      </c>
      <c r="P7553" s="3">
        <f t="shared" si="712"/>
        <v>8.6866738893147138E-2</v>
      </c>
    </row>
    <row r="7554" spans="1:16" x14ac:dyDescent="0.55000000000000004">
      <c r="A7554" s="2">
        <f t="shared" si="713"/>
        <v>7543.4943511747833</v>
      </c>
      <c r="C7554" s="2">
        <f t="shared" si="709"/>
        <v>0.24487855819161014</v>
      </c>
      <c r="D7554" s="2">
        <f t="shared" si="710"/>
        <v>0.21838269769935184</v>
      </c>
      <c r="E7554" s="3">
        <f>(M7554-C7554)^2</f>
        <v>1.3732004299680343E-3</v>
      </c>
      <c r="K7554" s="2">
        <f t="shared" si="714"/>
        <v>7543.4943511747833</v>
      </c>
      <c r="L7554" s="3">
        <v>0.28295610485331701</v>
      </c>
      <c r="M7554" s="3">
        <v>0.28193527728502199</v>
      </c>
      <c r="O7554" s="3">
        <f t="shared" si="711"/>
        <v>8.148783803796715E-2</v>
      </c>
      <c r="P7554" s="3">
        <f t="shared" si="712"/>
        <v>8.0443643582533059E-2</v>
      </c>
    </row>
    <row r="7555" spans="1:16" x14ac:dyDescent="0.55000000000000004">
      <c r="A7555" s="2">
        <f t="shared" si="713"/>
        <v>7544.4943511747833</v>
      </c>
      <c r="C7555" s="2">
        <f t="shared" si="709"/>
        <v>0.13189756759402574</v>
      </c>
      <c r="D7555" s="2">
        <f t="shared" si="710"/>
        <v>0.15077986482911435</v>
      </c>
      <c r="E7555" s="3">
        <f>(M7555-C7555)^2</f>
        <v>4.6675565918951828E-3</v>
      </c>
      <c r="K7555" s="2">
        <f t="shared" si="714"/>
        <v>7544.4943511747833</v>
      </c>
      <c r="L7555" s="3">
        <v>0.25906144666386799</v>
      </c>
      <c r="M7555" s="3">
        <v>0.20021708597563601</v>
      </c>
      <c r="O7555" s="3">
        <f t="shared" si="711"/>
        <v>6.8416818779152247E-2</v>
      </c>
      <c r="P7555" s="3">
        <f t="shared" si="712"/>
        <v>4.0766717440986165E-2</v>
      </c>
    </row>
    <row r="7556" spans="1:16" x14ac:dyDescent="0.55000000000000004">
      <c r="A7556" s="2">
        <f t="shared" si="713"/>
        <v>7545.4943511747833</v>
      </c>
      <c r="C7556" s="2">
        <f t="shared" si="709"/>
        <v>-1.4230174384609225E-2</v>
      </c>
      <c r="D7556" s="2">
        <f t="shared" si="710"/>
        <v>4.5285031492760724E-2</v>
      </c>
      <c r="E7556" s="3">
        <f>(M7556-C7556)^2</f>
        <v>6.8200275041258567E-3</v>
      </c>
      <c r="K7556" s="2">
        <f t="shared" si="714"/>
        <v>7545.4943511747833</v>
      </c>
      <c r="L7556" s="3">
        <v>0.170283242056914</v>
      </c>
      <c r="M7556" s="3">
        <v>6.8353283427024306E-2</v>
      </c>
      <c r="O7556" s="3">
        <f t="shared" si="711"/>
        <v>2.9855652903446248E-2</v>
      </c>
      <c r="P7556" s="3">
        <f t="shared" si="712"/>
        <v>4.9061469185773272E-3</v>
      </c>
    </row>
    <row r="7557" spans="1:16" x14ac:dyDescent="0.55000000000000004">
      <c r="A7557" s="2">
        <f t="shared" si="713"/>
        <v>7546.4943511747833</v>
      </c>
      <c r="C7557" s="2">
        <f t="shared" si="709"/>
        <v>-0.15678177723480191</v>
      </c>
      <c r="D7557" s="2">
        <f t="shared" si="710"/>
        <v>-7.1590236733822213E-2</v>
      </c>
      <c r="E7557" s="3">
        <f>(M7557-C7557)^2</f>
        <v>5.7990896747325349E-3</v>
      </c>
      <c r="K7557" s="2">
        <f t="shared" si="714"/>
        <v>7546.4943511747833</v>
      </c>
      <c r="L7557" s="3">
        <v>3.8856543116263097E-2</v>
      </c>
      <c r="M7557" s="3">
        <v>-8.06300229888718E-2</v>
      </c>
      <c r="O7557" s="3">
        <f t="shared" si="711"/>
        <v>1.7107476405845493E-3</v>
      </c>
      <c r="P7557" s="3">
        <f t="shared" si="712"/>
        <v>6.2314310220221601E-3</v>
      </c>
    </row>
    <row r="7558" spans="1:16" x14ac:dyDescent="0.55000000000000004">
      <c r="A7558" s="2">
        <f t="shared" si="713"/>
        <v>7547.4943511747833</v>
      </c>
      <c r="C7558" s="2">
        <f t="shared" si="709"/>
        <v>-0.25993305841195796</v>
      </c>
      <c r="D7558" s="2">
        <f t="shared" si="710"/>
        <v>-0.17047439396699937</v>
      </c>
      <c r="E7558" s="3">
        <f>(M7558-C7558)^2</f>
        <v>2.5516660606844377E-3</v>
      </c>
      <c r="K7558" s="2">
        <f t="shared" si="714"/>
        <v>7547.4943511747833</v>
      </c>
      <c r="L7558" s="3">
        <v>-0.10230201809634901</v>
      </c>
      <c r="M7558" s="3">
        <v>-0.209419039954856</v>
      </c>
      <c r="O7558" s="3">
        <f t="shared" si="711"/>
        <v>9.9595162603638831E-3</v>
      </c>
      <c r="P7558" s="3">
        <f t="shared" si="712"/>
        <v>4.3151100872012738E-2</v>
      </c>
    </row>
    <row r="7559" spans="1:16" x14ac:dyDescent="0.55000000000000004">
      <c r="A7559" s="2">
        <f t="shared" si="713"/>
        <v>7548.4943511747833</v>
      </c>
      <c r="C7559" s="2">
        <f t="shared" ref="C7559:C7622" si="715">$B$2*EXP(-C$4*((PI()/($B$1*$B$3)))^0.5)*SIN(2*PI()*$A7559/$B$3-C$4*SQRT(PI()/($B$1*$B$3)))</f>
        <v>-0.29776140285853359</v>
      </c>
      <c r="D7559" s="2">
        <f t="shared" ref="D7559:D7622" si="716">$B$2*EXP(-D$4*((PI()/($B$1*$B$3)))^0.5)*SIN(2*PI()*$A7559/$B$3-D$4*SQRT(PI()/($B$1*$B$3)))</f>
        <v>-0.22651718227499659</v>
      </c>
      <c r="E7559" s="3">
        <f>(M7559-C7559)^2</f>
        <v>1.4408746053512801E-4</v>
      </c>
      <c r="K7559" s="2">
        <f t="shared" si="714"/>
        <v>7548.4943511747833</v>
      </c>
      <c r="L7559" s="3">
        <v>-0.217838404241085</v>
      </c>
      <c r="M7559" s="3">
        <v>-0.28575775922273999</v>
      </c>
      <c r="O7559" s="3">
        <f t="shared" ref="O7559:O7622" si="717">(L7559-$J$1)^2</f>
        <v>4.6368629127774418E-2</v>
      </c>
      <c r="P7559" s="3">
        <f t="shared" ref="P7559:P7622" si="718">(M7559-$J$2)^2</f>
        <v>8.0694145623770738E-2</v>
      </c>
    </row>
    <row r="7560" spans="1:16" x14ac:dyDescent="0.55000000000000004">
      <c r="A7560" s="2">
        <f t="shared" si="713"/>
        <v>7549.4943511747833</v>
      </c>
      <c r="C7560" s="2">
        <f t="shared" si="715"/>
        <v>-0.26076029160369224</v>
      </c>
      <c r="D7560" s="2">
        <f t="shared" si="716"/>
        <v>-0.22563466967445739</v>
      </c>
      <c r="E7560" s="3">
        <f>(M7560-C7560)^2</f>
        <v>8.8603757935587415E-4</v>
      </c>
      <c r="K7560" s="2">
        <f t="shared" si="714"/>
        <v>7549.4943511747833</v>
      </c>
      <c r="L7560" s="3">
        <v>-0.27881581067229</v>
      </c>
      <c r="M7560" s="3">
        <v>-0.290526674980849</v>
      </c>
      <c r="O7560" s="3">
        <f t="shared" si="717"/>
        <v>7.6347861890540589E-2</v>
      </c>
      <c r="P7560" s="3">
        <f t="shared" si="718"/>
        <v>8.3426272795838016E-2</v>
      </c>
    </row>
    <row r="7561" spans="1:16" x14ac:dyDescent="0.55000000000000004">
      <c r="A7561" s="2">
        <f t="shared" si="713"/>
        <v>7550.4943511747833</v>
      </c>
      <c r="C7561" s="2">
        <f t="shared" si="715"/>
        <v>-0.1582283543185975</v>
      </c>
      <c r="D7561" s="2">
        <f t="shared" si="716"/>
        <v>-0.16804863755455843</v>
      </c>
      <c r="E7561" s="3">
        <f>(M7561-C7561)^2</f>
        <v>4.1348794581655126E-3</v>
      </c>
      <c r="K7561" s="2">
        <f t="shared" si="714"/>
        <v>7550.4943511747833</v>
      </c>
      <c r="L7561" s="3">
        <v>-0.26996206767290298</v>
      </c>
      <c r="M7561" s="3">
        <v>-0.22253138269336001</v>
      </c>
      <c r="O7561" s="3">
        <f t="shared" si="717"/>
        <v>7.1533474506432326E-2</v>
      </c>
      <c r="P7561" s="3">
        <f t="shared" si="718"/>
        <v>4.8770647160747152E-2</v>
      </c>
    </row>
    <row r="7562" spans="1:16" x14ac:dyDescent="0.55000000000000004">
      <c r="A7562" s="2">
        <f t="shared" si="713"/>
        <v>7551.4943511747833</v>
      </c>
      <c r="C7562" s="2">
        <f t="shared" si="715"/>
        <v>-1.5932560749358986E-2</v>
      </c>
      <c r="D7562" s="2">
        <f t="shared" si="716"/>
        <v>-6.823084551251532E-2</v>
      </c>
      <c r="E7562" s="3">
        <f>(M7562-C7562)^2</f>
        <v>6.8672984044567259E-3</v>
      </c>
      <c r="K7562" s="2">
        <f t="shared" si="714"/>
        <v>7551.4943511747833</v>
      </c>
      <c r="L7562" s="3">
        <v>-0.19349465010175401</v>
      </c>
      <c r="M7562" s="3">
        <v>-9.8801725125842996E-2</v>
      </c>
      <c r="O7562" s="3">
        <f t="shared" si="717"/>
        <v>3.6477183165327262E-2</v>
      </c>
      <c r="P7562" s="3">
        <f t="shared" si="718"/>
        <v>9.4305688027675749E-3</v>
      </c>
    </row>
    <row r="7563" spans="1:16" x14ac:dyDescent="0.55000000000000004">
      <c r="A7563" s="2">
        <f t="shared" si="713"/>
        <v>7552.4943511747833</v>
      </c>
      <c r="C7563" s="2">
        <f t="shared" si="715"/>
        <v>0.13036719316292067</v>
      </c>
      <c r="D7563" s="2">
        <f t="shared" si="716"/>
        <v>4.8733819773276461E-2</v>
      </c>
      <c r="E7563" s="3">
        <f>(M7563-C7563)^2</f>
        <v>6.5114822157616246E-3</v>
      </c>
      <c r="K7563" s="2">
        <f t="shared" si="714"/>
        <v>7552.4943511747833</v>
      </c>
      <c r="L7563" s="3">
        <v>-6.85652970589576E-2</v>
      </c>
      <c r="M7563" s="3">
        <v>4.9673437420845901E-2</v>
      </c>
      <c r="O7563" s="3">
        <f t="shared" si="717"/>
        <v>4.3640101366561922E-3</v>
      </c>
      <c r="P7563" s="3">
        <f t="shared" si="718"/>
        <v>2.6382653030374813E-3</v>
      </c>
    </row>
    <row r="7564" spans="1:16" x14ac:dyDescent="0.55000000000000004">
      <c r="A7564" s="2">
        <f t="shared" ref="A7564:A7627" si="719">K7564</f>
        <v>7553.4943511747833</v>
      </c>
      <c r="C7564" s="2">
        <f t="shared" si="715"/>
        <v>0.24390478914610803</v>
      </c>
      <c r="D7564" s="2">
        <f t="shared" si="716"/>
        <v>0.15345134633382629</v>
      </c>
      <c r="E7564" s="3">
        <f>(M7564-C7564)^2</f>
        <v>3.3869152206204289E-3</v>
      </c>
      <c r="K7564" s="2">
        <f t="shared" si="714"/>
        <v>7553.4943511747833</v>
      </c>
      <c r="L7564" s="3">
        <v>7.3536659980477995E-2</v>
      </c>
      <c r="M7564" s="3">
        <v>0.18570757941384999</v>
      </c>
      <c r="O7564" s="3">
        <f t="shared" si="717"/>
        <v>5.7822796185839995E-3</v>
      </c>
      <c r="P7564" s="3">
        <f t="shared" si="718"/>
        <v>3.5118081160581252E-2</v>
      </c>
    </row>
    <row r="7565" spans="1:16" x14ac:dyDescent="0.55000000000000004">
      <c r="A7565" s="2">
        <f t="shared" si="719"/>
        <v>7554.4943511747833</v>
      </c>
      <c r="C7565" s="2">
        <f t="shared" si="715"/>
        <v>0.29614746093967703</v>
      </c>
      <c r="D7565" s="2">
        <f t="shared" si="716"/>
        <v>0.21960551104624534</v>
      </c>
      <c r="E7565" s="3">
        <f>(M7565-C7565)^2</f>
        <v>4.3753573363659366E-4</v>
      </c>
      <c r="K7565" s="2">
        <f t="shared" ref="K7565:K7628" si="720">K7564+1</f>
        <v>7554.4943511747833</v>
      </c>
      <c r="L7565" s="3">
        <v>0.197220904339484</v>
      </c>
      <c r="M7565" s="3">
        <v>0.27523010609647103</v>
      </c>
      <c r="O7565" s="3">
        <f t="shared" si="717"/>
        <v>3.9890293891329996E-2</v>
      </c>
      <c r="P7565" s="3">
        <f t="shared" si="718"/>
        <v>7.6685082656108031E-2</v>
      </c>
    </row>
    <row r="7566" spans="1:16" x14ac:dyDescent="0.55000000000000004">
      <c r="A7566" s="2">
        <f t="shared" si="719"/>
        <v>7555.4943511747833</v>
      </c>
      <c r="C7566" s="2">
        <f t="shared" si="715"/>
        <v>0.27396627155878361</v>
      </c>
      <c r="D7566" s="2">
        <f t="shared" si="716"/>
        <v>0.23057132460616739</v>
      </c>
      <c r="E7566" s="3">
        <f>(M7566-C7566)^2</f>
        <v>4.7756557336631769E-4</v>
      </c>
      <c r="K7566" s="2">
        <f t="shared" si="720"/>
        <v>7555.4943511747833</v>
      </c>
      <c r="L7566" s="3">
        <v>0.27150994973699799</v>
      </c>
      <c r="M7566" s="3">
        <v>0.29581954530360999</v>
      </c>
      <c r="O7566" s="3">
        <f t="shared" si="717"/>
        <v>7.50839965269465E-2</v>
      </c>
      <c r="P7566" s="3">
        <f t="shared" si="718"/>
        <v>8.851229213568354E-2</v>
      </c>
    </row>
    <row r="7567" spans="1:16" x14ac:dyDescent="0.55000000000000004">
      <c r="A7567" s="2">
        <f t="shared" si="719"/>
        <v>7556.4943511747833</v>
      </c>
      <c r="C7567" s="2">
        <f t="shared" si="715"/>
        <v>0.18293550401057579</v>
      </c>
      <c r="D7567" s="2">
        <f t="shared" si="716"/>
        <v>0.18359300385248262</v>
      </c>
      <c r="E7567" s="3">
        <f>(M7567-C7567)^2</f>
        <v>3.5264167290629364E-3</v>
      </c>
      <c r="K7567" s="2">
        <f t="shared" si="720"/>
        <v>7556.4943511747833</v>
      </c>
      <c r="L7567" s="3">
        <v>0.277797643897436</v>
      </c>
      <c r="M7567" s="3">
        <v>0.24231914425823101</v>
      </c>
      <c r="O7567" s="3">
        <f t="shared" si="717"/>
        <v>7.8569371522448014E-2</v>
      </c>
      <c r="P7567" s="3">
        <f t="shared" si="718"/>
        <v>5.9540759867160224E-2</v>
      </c>
    </row>
    <row r="7568" spans="1:16" x14ac:dyDescent="0.55000000000000004">
      <c r="A7568" s="2">
        <f t="shared" si="719"/>
        <v>7557.4943511747833</v>
      </c>
      <c r="C7568" s="2">
        <f t="shared" si="715"/>
        <v>4.5931806250107961E-2</v>
      </c>
      <c r="D7568" s="2">
        <f t="shared" si="716"/>
        <v>9.0476518726425786E-2</v>
      </c>
      <c r="E7568" s="3">
        <f>(M7568-C7568)^2</f>
        <v>6.7562817164373073E-3</v>
      </c>
      <c r="K7568" s="2">
        <f t="shared" si="720"/>
        <v>7557.4943511747833</v>
      </c>
      <c r="L7568" s="3">
        <v>0.214509194812291</v>
      </c>
      <c r="M7568" s="3">
        <v>0.128128410294541</v>
      </c>
      <c r="O7568" s="3">
        <f t="shared" si="717"/>
        <v>4.7095005401375824E-2</v>
      </c>
      <c r="P7568" s="3">
        <f t="shared" si="718"/>
        <v>1.6852977867434039E-2</v>
      </c>
    </row>
    <row r="7569" spans="1:16" x14ac:dyDescent="0.55000000000000004">
      <c r="A7569" s="2">
        <f t="shared" si="719"/>
        <v>7558.4943511747833</v>
      </c>
      <c r="C7569" s="2">
        <f t="shared" si="715"/>
        <v>-0.10261486527442792</v>
      </c>
      <c r="D7569" s="2">
        <f t="shared" si="716"/>
        <v>-2.5377327874667475E-2</v>
      </c>
      <c r="E7569" s="3">
        <f>(M7569-C7569)^2</f>
        <v>7.133827145968448E-3</v>
      </c>
      <c r="K7569" s="2">
        <f t="shared" si="720"/>
        <v>7558.4943511747833</v>
      </c>
      <c r="L7569" s="3">
        <v>9.7495587167973699E-2</v>
      </c>
      <c r="M7569" s="3">
        <v>-1.8152878878366599E-2</v>
      </c>
      <c r="O7569" s="3">
        <f t="shared" si="717"/>
        <v>1.0000045849030713E-2</v>
      </c>
      <c r="P7569" s="3">
        <f t="shared" si="718"/>
        <v>2.710063172682559E-4</v>
      </c>
    </row>
    <row r="7570" spans="1:16" x14ac:dyDescent="0.55000000000000004">
      <c r="A7570" s="2">
        <f t="shared" si="719"/>
        <v>7559.4943511747833</v>
      </c>
      <c r="C7570" s="2">
        <f t="shared" si="715"/>
        <v>-0.22537372668763267</v>
      </c>
      <c r="D7570" s="2">
        <f t="shared" si="716"/>
        <v>-0.13485368023434255</v>
      </c>
      <c r="E7570" s="3">
        <f>(M7570-C7570)^2</f>
        <v>4.2884240233787745E-3</v>
      </c>
      <c r="K7570" s="2">
        <f t="shared" si="720"/>
        <v>7559.4943511747833</v>
      </c>
      <c r="L7570" s="3">
        <v>-4.3936395101275998E-2</v>
      </c>
      <c r="M7570" s="3">
        <v>-0.15988766692390299</v>
      </c>
      <c r="O7570" s="3">
        <f t="shared" si="717"/>
        <v>1.7165901586714721E-3</v>
      </c>
      <c r="P7570" s="3">
        <f t="shared" si="718"/>
        <v>2.5026309017772679E-2</v>
      </c>
    </row>
    <row r="7571" spans="1:16" x14ac:dyDescent="0.55000000000000004">
      <c r="A7571" s="2">
        <f t="shared" si="719"/>
        <v>7560.4943511747833</v>
      </c>
      <c r="C7571" s="2">
        <f t="shared" si="715"/>
        <v>-0.29149464531999991</v>
      </c>
      <c r="D7571" s="2">
        <f t="shared" si="716"/>
        <v>-0.21044039010037094</v>
      </c>
      <c r="E7571" s="3">
        <f>(M7571-C7571)^2</f>
        <v>8.9502978513116449E-4</v>
      </c>
      <c r="K7571" s="2">
        <f t="shared" si="720"/>
        <v>7560.4943511747833</v>
      </c>
      <c r="L7571" s="3">
        <v>-0.174364234655804</v>
      </c>
      <c r="M7571" s="3">
        <v>-0.261577596917272</v>
      </c>
      <c r="O7571" s="3">
        <f t="shared" si="717"/>
        <v>2.9535719561380992E-2</v>
      </c>
      <c r="P7571" s="3">
        <f t="shared" si="718"/>
        <v>6.7541246294851323E-2</v>
      </c>
    </row>
    <row r="7572" spans="1:16" x14ac:dyDescent="0.55000000000000004">
      <c r="A7572" s="2">
        <f t="shared" si="719"/>
        <v>7561.4943511747833</v>
      </c>
      <c r="C7572" s="2">
        <f t="shared" si="715"/>
        <v>-0.28436098683203542</v>
      </c>
      <c r="D7572" s="2">
        <f t="shared" si="716"/>
        <v>-0.23314200573455238</v>
      </c>
      <c r="E7572" s="3">
        <f>(M7572-C7572)^2</f>
        <v>1.7936731204642935E-4</v>
      </c>
      <c r="K7572" s="2">
        <f t="shared" si="720"/>
        <v>7561.4943511747833</v>
      </c>
      <c r="L7572" s="3">
        <v>-0.26112146996360303</v>
      </c>
      <c r="M7572" s="3">
        <v>-0.29775379505310801</v>
      </c>
      <c r="O7572" s="3">
        <f t="shared" si="717"/>
        <v>6.6882663666171738E-2</v>
      </c>
      <c r="P7572" s="3">
        <f t="shared" si="718"/>
        <v>8.7653409915070896E-2</v>
      </c>
    </row>
    <row r="7573" spans="1:16" x14ac:dyDescent="0.55000000000000004">
      <c r="A7573" s="2">
        <f t="shared" si="719"/>
        <v>7562.4943511747833</v>
      </c>
      <c r="C7573" s="2">
        <f t="shared" si="715"/>
        <v>-0.2057654878802265</v>
      </c>
      <c r="D7573" s="2">
        <f t="shared" si="716"/>
        <v>-0.19725345748992085</v>
      </c>
      <c r="E7573" s="3">
        <f>(M7573-C7573)^2</f>
        <v>2.8719117018585999E-3</v>
      </c>
      <c r="K7573" s="2">
        <f t="shared" si="720"/>
        <v>7562.4943511747833</v>
      </c>
      <c r="L7573" s="3">
        <v>-0.28247921323902198</v>
      </c>
      <c r="M7573" s="3">
        <v>-0.25935570808744901</v>
      </c>
      <c r="O7573" s="3">
        <f t="shared" si="717"/>
        <v>7.8385760497404533E-2</v>
      </c>
      <c r="P7573" s="3">
        <f t="shared" si="718"/>
        <v>6.6391303095541351E-2</v>
      </c>
    </row>
    <row r="7574" spans="1:16" x14ac:dyDescent="0.55000000000000004">
      <c r="A7574" s="2">
        <f t="shared" si="719"/>
        <v>7563.4943511747833</v>
      </c>
      <c r="C7574" s="2">
        <f t="shared" si="715"/>
        <v>-7.545972926279873E-2</v>
      </c>
      <c r="D7574" s="2">
        <f t="shared" si="716"/>
        <v>-0.11179378042371436</v>
      </c>
      <c r="E7574" s="3">
        <f>(M7574-C7574)^2</f>
        <v>6.4867956327244788E-3</v>
      </c>
      <c r="K7574" s="2">
        <f t="shared" si="720"/>
        <v>7563.4943511747833</v>
      </c>
      <c r="L7574" s="3">
        <v>-0.23308828518491001</v>
      </c>
      <c r="M7574" s="3">
        <v>-0.156000375105283</v>
      </c>
      <c r="O7574" s="3">
        <f t="shared" si="717"/>
        <v>5.3168816468954237E-2</v>
      </c>
      <c r="P7574" s="3">
        <f t="shared" si="718"/>
        <v>2.3811503800360807E-2</v>
      </c>
    </row>
    <row r="7575" spans="1:16" x14ac:dyDescent="0.55000000000000004">
      <c r="A7575" s="2">
        <f t="shared" si="719"/>
        <v>7564.4943511747833</v>
      </c>
      <c r="C7575" s="2">
        <f t="shared" si="715"/>
        <v>7.3809570007996289E-2</v>
      </c>
      <c r="D7575" s="2">
        <f t="shared" si="716"/>
        <v>1.7604302509484861E-3</v>
      </c>
      <c r="E7575" s="3">
        <f>(M7575-C7575)^2</f>
        <v>7.6358499323596141E-3</v>
      </c>
      <c r="K7575" s="2">
        <f t="shared" si="720"/>
        <v>7564.4943511747833</v>
      </c>
      <c r="L7575" s="3">
        <v>-0.12531895013149399</v>
      </c>
      <c r="M7575" s="3">
        <v>-1.3573780421931801E-2</v>
      </c>
      <c r="O7575" s="3">
        <f t="shared" si="717"/>
        <v>1.508335426292451E-2</v>
      </c>
      <c r="P7575" s="3">
        <f t="shared" si="718"/>
        <v>1.4120975417884426E-4</v>
      </c>
    </row>
    <row r="7576" spans="1:16" x14ac:dyDescent="0.55000000000000004">
      <c r="A7576" s="2">
        <f t="shared" si="719"/>
        <v>7565.4943511747833</v>
      </c>
      <c r="C7576" s="2">
        <f t="shared" si="715"/>
        <v>0.20453002481405497</v>
      </c>
      <c r="D7576" s="2">
        <f t="shared" si="716"/>
        <v>0.1148722328895576</v>
      </c>
      <c r="E7576" s="3">
        <f>(M7576-C7576)^2</f>
        <v>5.2240475646019675E-3</v>
      </c>
      <c r="K7576" s="2">
        <f t="shared" si="720"/>
        <v>7565.4943511747833</v>
      </c>
      <c r="L7576" s="3">
        <v>1.38372934046802E-2</v>
      </c>
      <c r="M7576" s="3">
        <v>0.132252451773713</v>
      </c>
      <c r="O7576" s="3">
        <f t="shared" si="717"/>
        <v>2.6705885528468886E-4</v>
      </c>
      <c r="P7576" s="3">
        <f t="shared" si="718"/>
        <v>1.7940743629344509E-2</v>
      </c>
    </row>
    <row r="7577" spans="1:16" x14ac:dyDescent="0.55000000000000004">
      <c r="A7577" s="2">
        <f t="shared" si="719"/>
        <v>7566.4943511747833</v>
      </c>
      <c r="C7577" s="2">
        <f t="shared" si="715"/>
        <v>0.28385070018410835</v>
      </c>
      <c r="D7577" s="2">
        <f t="shared" si="716"/>
        <v>0.19911586598080619</v>
      </c>
      <c r="E7577" s="3">
        <f>(M7577-C7577)^2</f>
        <v>1.5128570572410644E-3</v>
      </c>
      <c r="K7577" s="2">
        <f t="shared" si="720"/>
        <v>7566.4943511747833</v>
      </c>
      <c r="L7577" s="3">
        <v>0.149527900967316</v>
      </c>
      <c r="M7577" s="3">
        <v>0.24495523698798399</v>
      </c>
      <c r="O7577" s="3">
        <f t="shared" si="717"/>
        <v>2.3113894144496595E-2</v>
      </c>
      <c r="P7577" s="3">
        <f t="shared" si="718"/>
        <v>6.0834173527112144E-2</v>
      </c>
    </row>
    <row r="7578" spans="1:16" x14ac:dyDescent="0.55000000000000004">
      <c r="A7578" s="2">
        <f t="shared" si="719"/>
        <v>7567.4943511747833</v>
      </c>
      <c r="C7578" s="2">
        <f t="shared" si="715"/>
        <v>0.29183777357853991</v>
      </c>
      <c r="D7578" s="2">
        <f t="shared" si="716"/>
        <v>0.23332033439257074</v>
      </c>
      <c r="E7578" s="3">
        <f>(M7578-C7578)^2</f>
        <v>1.9978128053421966E-5</v>
      </c>
      <c r="K7578" s="2">
        <f t="shared" si="720"/>
        <v>7567.4943511747833</v>
      </c>
      <c r="L7578" s="3">
        <v>0.24776831812893499</v>
      </c>
      <c r="M7578" s="3">
        <v>0.296307463506647</v>
      </c>
      <c r="O7578" s="3">
        <f t="shared" si="717"/>
        <v>6.2636554610200026E-2</v>
      </c>
      <c r="P7578" s="3">
        <f t="shared" si="718"/>
        <v>8.880285143996651E-2</v>
      </c>
    </row>
    <row r="7579" spans="1:16" x14ac:dyDescent="0.55000000000000004">
      <c r="A7579" s="2">
        <f t="shared" si="719"/>
        <v>7568.4943511747833</v>
      </c>
      <c r="C7579" s="2">
        <f t="shared" si="715"/>
        <v>0.22648403939893957</v>
      </c>
      <c r="D7579" s="2">
        <f t="shared" si="716"/>
        <v>0.20888982372688406</v>
      </c>
      <c r="E7579" s="3">
        <f>(M7579-C7579)^2</f>
        <v>2.2055804982698849E-3</v>
      </c>
      <c r="K7579" s="2">
        <f t="shared" si="720"/>
        <v>7568.4943511747833</v>
      </c>
      <c r="L7579" s="3">
        <v>0.28395362297210403</v>
      </c>
      <c r="M7579" s="3">
        <v>0.27344764763201601</v>
      </c>
      <c r="O7579" s="3">
        <f t="shared" si="717"/>
        <v>8.2058337614895227E-2</v>
      </c>
      <c r="P7579" s="3">
        <f t="shared" si="718"/>
        <v>7.5701060467742651E-2</v>
      </c>
    </row>
    <row r="7580" spans="1:16" x14ac:dyDescent="0.55000000000000004">
      <c r="A7580" s="2">
        <f t="shared" si="719"/>
        <v>7569.4943511747833</v>
      </c>
      <c r="C7580" s="2">
        <f t="shared" si="715"/>
        <v>0.10421333334005635</v>
      </c>
      <c r="D7580" s="2">
        <f t="shared" si="716"/>
        <v>0.13196388665279501</v>
      </c>
      <c r="E7580" s="3">
        <f>(M7580-C7580)^2</f>
        <v>6.0665154207591478E-3</v>
      </c>
      <c r="K7580" s="2">
        <f t="shared" si="720"/>
        <v>7569.4943511747833</v>
      </c>
      <c r="L7580" s="3">
        <v>0.24902098142151999</v>
      </c>
      <c r="M7580" s="3">
        <v>0.18210117206189499</v>
      </c>
      <c r="O7580" s="3">
        <f t="shared" si="717"/>
        <v>6.3265139276277541E-2</v>
      </c>
      <c r="P7580" s="3">
        <f t="shared" si="718"/>
        <v>3.3779418923001799E-2</v>
      </c>
    </row>
    <row r="7581" spans="1:16" x14ac:dyDescent="0.55000000000000004">
      <c r="A7581" s="2">
        <f t="shared" si="719"/>
        <v>7570.4943511747833</v>
      </c>
      <c r="C7581" s="2">
        <f t="shared" si="715"/>
        <v>-4.4246888673108123E-2</v>
      </c>
      <c r="D7581" s="2">
        <f t="shared" si="716"/>
        <v>2.1874531769282297E-2</v>
      </c>
      <c r="E7581" s="3">
        <f>(M7581-C7581)^2</f>
        <v>7.9911472363700543E-3</v>
      </c>
      <c r="K7581" s="2">
        <f t="shared" si="720"/>
        <v>7570.4943511747833</v>
      </c>
      <c r="L7581" s="3">
        <v>0.1517194902599</v>
      </c>
      <c r="M7581" s="3">
        <v>4.5146328275215503E-2</v>
      </c>
      <c r="O7581" s="3">
        <f t="shared" si="717"/>
        <v>2.3785082995044077E-2</v>
      </c>
      <c r="P7581" s="3">
        <f t="shared" si="718"/>
        <v>2.1936987282601731E-3</v>
      </c>
    </row>
    <row r="7582" spans="1:16" x14ac:dyDescent="0.55000000000000004">
      <c r="A7582" s="2">
        <f t="shared" si="719"/>
        <v>7571.4943511747833</v>
      </c>
      <c r="C7582" s="2">
        <f t="shared" si="715"/>
        <v>-0.18158756811233928</v>
      </c>
      <c r="D7582" s="2">
        <f t="shared" si="716"/>
        <v>-9.3712040988171416E-2</v>
      </c>
      <c r="E7582" s="3">
        <f>(M7582-C7582)^2</f>
        <v>6.157835105884084E-3</v>
      </c>
      <c r="K7582" s="2">
        <f t="shared" si="720"/>
        <v>7571.4943511747833</v>
      </c>
      <c r="L7582" s="3">
        <v>1.6418911563301799E-2</v>
      </c>
      <c r="M7582" s="3">
        <v>-0.10311569349548</v>
      </c>
      <c r="O7582" s="3">
        <f t="shared" si="717"/>
        <v>3.5810088237424201E-4</v>
      </c>
      <c r="P7582" s="3">
        <f t="shared" si="718"/>
        <v>1.0287047689257893E-2</v>
      </c>
    </row>
    <row r="7583" spans="1:16" x14ac:dyDescent="0.55000000000000004">
      <c r="A7583" s="2">
        <f t="shared" si="719"/>
        <v>7572.4943511747833</v>
      </c>
      <c r="C7583" s="2">
        <f t="shared" si="715"/>
        <v>-0.27329406275292467</v>
      </c>
      <c r="D7583" s="2">
        <f t="shared" si="716"/>
        <v>-0.18574814362941</v>
      </c>
      <c r="E7583" s="3">
        <f>(M7583-C7583)^2</f>
        <v>2.2793284129703313E-3</v>
      </c>
      <c r="K7583" s="2">
        <f t="shared" si="720"/>
        <v>7572.4943511747833</v>
      </c>
      <c r="L7583" s="3">
        <v>-0.122993885389858</v>
      </c>
      <c r="M7583" s="3">
        <v>-0.22555175014691101</v>
      </c>
      <c r="O7583" s="3">
        <f t="shared" si="717"/>
        <v>1.4517657754125075E-2</v>
      </c>
      <c r="P7583" s="3">
        <f t="shared" si="718"/>
        <v>5.011381034860949E-2</v>
      </c>
    </row>
    <row r="7584" spans="1:16" x14ac:dyDescent="0.55000000000000004">
      <c r="A7584" s="2">
        <f t="shared" si="719"/>
        <v>7573.4943511747833</v>
      </c>
      <c r="C7584" s="2">
        <f t="shared" si="715"/>
        <v>-0.29631990984850226</v>
      </c>
      <c r="D7584" s="2">
        <f t="shared" si="716"/>
        <v>-0.23110448068687237</v>
      </c>
      <c r="E7584" s="3">
        <f>(M7584-C7584)^2</f>
        <v>2.3260731877165789E-5</v>
      </c>
      <c r="K7584" s="2">
        <f t="shared" si="720"/>
        <v>7573.4943511747833</v>
      </c>
      <c r="L7584" s="3">
        <v>-0.231602100748456</v>
      </c>
      <c r="M7584" s="3">
        <v>-0.291496971752573</v>
      </c>
      <c r="O7584" s="3">
        <f t="shared" si="717"/>
        <v>5.2485645569757468E-2</v>
      </c>
      <c r="P7584" s="3">
        <f t="shared" si="718"/>
        <v>8.3987727675696802E-2</v>
      </c>
    </row>
    <row r="7585" spans="1:16" x14ac:dyDescent="0.55000000000000004">
      <c r="A7585" s="2">
        <f t="shared" si="719"/>
        <v>7574.4943511747833</v>
      </c>
      <c r="C7585" s="2">
        <f t="shared" si="715"/>
        <v>-0.24487855819171556</v>
      </c>
      <c r="D7585" s="2">
        <f t="shared" si="716"/>
        <v>-0.21838269769940333</v>
      </c>
      <c r="E7585" s="3">
        <f>(M7585-C7585)^2</f>
        <v>1.5647095938566601E-3</v>
      </c>
      <c r="K7585" s="2">
        <f t="shared" si="720"/>
        <v>7574.4943511747833</v>
      </c>
      <c r="L7585" s="3">
        <v>-0.28220413321947901</v>
      </c>
      <c r="M7585" s="3">
        <v>-0.28443496846687399</v>
      </c>
      <c r="O7585" s="3">
        <f t="shared" si="717"/>
        <v>7.8231805345408079E-2</v>
      </c>
      <c r="P7585" s="3">
        <f t="shared" si="718"/>
        <v>7.9944372599421595E-2</v>
      </c>
    </row>
    <row r="7586" spans="1:16" x14ac:dyDescent="0.55000000000000004">
      <c r="A7586" s="2">
        <f t="shared" si="719"/>
        <v>7575.4943511747833</v>
      </c>
      <c r="C7586" s="2">
        <f t="shared" si="715"/>
        <v>-0.13189756759394908</v>
      </c>
      <c r="D7586" s="2">
        <f t="shared" si="716"/>
        <v>-0.15077986482906314</v>
      </c>
      <c r="E7586" s="3">
        <f>(M7586-C7586)^2</f>
        <v>5.511116613131045E-3</v>
      </c>
      <c r="K7586" s="2">
        <f t="shared" si="720"/>
        <v>7575.4943511747833</v>
      </c>
      <c r="L7586" s="3">
        <v>-0.26212638985833903</v>
      </c>
      <c r="M7586" s="3">
        <v>-0.20613446282220499</v>
      </c>
      <c r="O7586" s="3">
        <f t="shared" si="717"/>
        <v>6.7403451921080271E-2</v>
      </c>
      <c r="P7586" s="3">
        <f t="shared" si="718"/>
        <v>4.1797289213171593E-2</v>
      </c>
    </row>
    <row r="7587" spans="1:16" x14ac:dyDescent="0.55000000000000004">
      <c r="A7587" s="2">
        <f t="shared" si="719"/>
        <v>7576.4943511747833</v>
      </c>
      <c r="C7587" s="2">
        <f t="shared" si="715"/>
        <v>1.423017438469463E-2</v>
      </c>
      <c r="D7587" s="2">
        <f t="shared" si="716"/>
        <v>-4.528503149269493E-2</v>
      </c>
      <c r="E7587" s="3">
        <f>(M7587-C7587)^2</f>
        <v>8.1787562967548036E-3</v>
      </c>
      <c r="K7587" s="2">
        <f t="shared" si="720"/>
        <v>7576.4943511747833</v>
      </c>
      <c r="L7587" s="3">
        <v>-0.17639746604311099</v>
      </c>
      <c r="M7587" s="3">
        <v>-7.6206302198345705E-2</v>
      </c>
      <c r="O7587" s="3">
        <f t="shared" si="717"/>
        <v>3.0238714226937691E-2</v>
      </c>
      <c r="P7587" s="3">
        <f t="shared" si="718"/>
        <v>5.5525884772455007E-3</v>
      </c>
    </row>
    <row r="7588" spans="1:16" x14ac:dyDescent="0.55000000000000004">
      <c r="A7588" s="2">
        <f t="shared" si="719"/>
        <v>7577.4943511747833</v>
      </c>
      <c r="C7588" s="2">
        <f t="shared" si="715"/>
        <v>0.15678177723464434</v>
      </c>
      <c r="D7588" s="2">
        <f t="shared" si="716"/>
        <v>7.1590236733683865E-2</v>
      </c>
      <c r="E7588" s="3">
        <f>(M7588-C7588)^2</f>
        <v>7.0515617473675407E-3</v>
      </c>
      <c r="K7588" s="2">
        <f t="shared" si="720"/>
        <v>7577.4943511747833</v>
      </c>
      <c r="L7588" s="3">
        <v>-4.6488702566951499E-2</v>
      </c>
      <c r="M7588" s="3">
        <v>7.2808199560666795E-2</v>
      </c>
      <c r="O7588" s="3">
        <f t="shared" si="717"/>
        <v>1.9345975771910045E-3</v>
      </c>
      <c r="P7588" s="3">
        <f t="shared" si="718"/>
        <v>5.5500725325307691E-3</v>
      </c>
    </row>
    <row r="7589" spans="1:16" x14ac:dyDescent="0.55000000000000004">
      <c r="A7589" s="2">
        <f t="shared" si="719"/>
        <v>7578.4943511747833</v>
      </c>
      <c r="C7589" s="2">
        <f t="shared" si="715"/>
        <v>0.25993305841199965</v>
      </c>
      <c r="D7589" s="2">
        <f t="shared" si="716"/>
        <v>0.17047439396704522</v>
      </c>
      <c r="E7589" s="3">
        <f>(M7589-C7589)^2</f>
        <v>3.17482915705868E-3</v>
      </c>
      <c r="K7589" s="2">
        <f t="shared" si="720"/>
        <v>7578.4943511747833</v>
      </c>
      <c r="L7589" s="3">
        <v>9.5063444862074506E-2</v>
      </c>
      <c r="M7589" s="3">
        <v>0.203587436070431</v>
      </c>
      <c r="O7589" s="3">
        <f t="shared" si="717"/>
        <v>9.5195315889346245E-3</v>
      </c>
      <c r="P7589" s="3">
        <f t="shared" si="718"/>
        <v>4.213907594106369E-2</v>
      </c>
    </row>
    <row r="7590" spans="1:16" x14ac:dyDescent="0.55000000000000004">
      <c r="A7590" s="2">
        <f t="shared" si="719"/>
        <v>7579.4943511747833</v>
      </c>
      <c r="C7590" s="2">
        <f t="shared" si="715"/>
        <v>0.29776140285853303</v>
      </c>
      <c r="D7590" s="2">
        <f t="shared" si="716"/>
        <v>0.22651718227496123</v>
      </c>
      <c r="E7590" s="3">
        <f>(M7590-C7590)^2</f>
        <v>2.0691287956614432E-4</v>
      </c>
      <c r="K7590" s="2">
        <f t="shared" si="720"/>
        <v>7579.4943511747833</v>
      </c>
      <c r="L7590" s="3">
        <v>0.212806362794596</v>
      </c>
      <c r="M7590" s="3">
        <v>0.28337693625159399</v>
      </c>
      <c r="O7590" s="3">
        <f t="shared" si="717"/>
        <v>4.6358828818780742E-2</v>
      </c>
      <c r="P7590" s="3">
        <f t="shared" si="718"/>
        <v>8.1263505568413816E-2</v>
      </c>
    </row>
    <row r="7591" spans="1:16" x14ac:dyDescent="0.55000000000000004">
      <c r="A7591" s="2">
        <f t="shared" si="719"/>
        <v>7580.4943511747833</v>
      </c>
      <c r="C7591" s="2">
        <f t="shared" si="715"/>
        <v>0.26076029160365094</v>
      </c>
      <c r="D7591" s="2">
        <f t="shared" si="716"/>
        <v>0.2256346696744401</v>
      </c>
      <c r="E7591" s="3">
        <f>(M7591-C7591)^2</f>
        <v>9.8801043001197969E-4</v>
      </c>
      <c r="K7591" s="2">
        <f t="shared" si="720"/>
        <v>7580.4943511747833</v>
      </c>
      <c r="L7591" s="3">
        <v>0.27725060701037901</v>
      </c>
      <c r="M7591" s="3">
        <v>0.292192924805659</v>
      </c>
      <c r="O7591" s="3">
        <f t="shared" si="717"/>
        <v>7.8262999391895086E-2</v>
      </c>
      <c r="P7591" s="3">
        <f t="shared" si="718"/>
        <v>8.6367531661322383E-2</v>
      </c>
    </row>
    <row r="7592" spans="1:16" x14ac:dyDescent="0.55000000000000004">
      <c r="A7592" s="2">
        <f t="shared" si="719"/>
        <v>7581.4943511747833</v>
      </c>
      <c r="C7592" s="2">
        <f t="shared" si="715"/>
        <v>0.15822835431852503</v>
      </c>
      <c r="D7592" s="2">
        <f t="shared" si="716"/>
        <v>0.16804863755451185</v>
      </c>
      <c r="E7592" s="3">
        <f>(M7592-C7592)^2</f>
        <v>4.8440247528755923E-3</v>
      </c>
      <c r="K7592" s="2">
        <f t="shared" si="720"/>
        <v>7581.4943511747833</v>
      </c>
      <c r="L7592" s="3">
        <v>0.27225571676251498</v>
      </c>
      <c r="M7592" s="3">
        <v>0.22782738270883801</v>
      </c>
      <c r="O7592" s="3">
        <f t="shared" si="717"/>
        <v>7.5493254789573472E-2</v>
      </c>
      <c r="P7592" s="3">
        <f t="shared" si="718"/>
        <v>5.267850868926565E-2</v>
      </c>
    </row>
    <row r="7593" spans="1:16" x14ac:dyDescent="0.55000000000000004">
      <c r="A7593" s="2">
        <f t="shared" si="719"/>
        <v>7582.4943511747833</v>
      </c>
      <c r="C7593" s="2">
        <f t="shared" si="715"/>
        <v>1.5932560749544029E-2</v>
      </c>
      <c r="D7593" s="2">
        <f t="shared" si="716"/>
        <v>6.823084551265432E-2</v>
      </c>
      <c r="E7593" s="3">
        <f>(M7593-C7593)^2</f>
        <v>8.1845492252901209E-3</v>
      </c>
      <c r="K7593" s="2">
        <f t="shared" si="720"/>
        <v>7582.4943511747833</v>
      </c>
      <c r="L7593" s="3">
        <v>0.19907269329962901</v>
      </c>
      <c r="M7593" s="3">
        <v>0.106401059274114</v>
      </c>
      <c r="O7593" s="3">
        <f t="shared" si="717"/>
        <v>4.0633422137508556E-2</v>
      </c>
      <c r="P7593" s="3">
        <f t="shared" si="718"/>
        <v>1.1683808830911363E-2</v>
      </c>
    </row>
    <row r="7594" spans="1:16" x14ac:dyDescent="0.55000000000000004">
      <c r="A7594" s="2">
        <f t="shared" si="719"/>
        <v>7583.4943511747833</v>
      </c>
      <c r="C7594" s="2">
        <f t="shared" si="715"/>
        <v>-0.13036719316299755</v>
      </c>
      <c r="D7594" s="2">
        <f t="shared" si="716"/>
        <v>-4.8733819773342041E-2</v>
      </c>
      <c r="E7594" s="3">
        <f>(M7594-C7594)^2</f>
        <v>7.866470181540965E-3</v>
      </c>
      <c r="K7594" s="2">
        <f t="shared" si="720"/>
        <v>7583.4943511747833</v>
      </c>
      <c r="L7594" s="3">
        <v>7.60306788425196E-2</v>
      </c>
      <c r="M7594" s="3">
        <v>-4.1674069520062501E-2</v>
      </c>
      <c r="O7594" s="3">
        <f t="shared" si="717"/>
        <v>6.1677966319189119E-3</v>
      </c>
      <c r="P7594" s="3">
        <f t="shared" si="718"/>
        <v>1.5986770853340007E-3</v>
      </c>
    </row>
    <row r="7595" spans="1:16" x14ac:dyDescent="0.55000000000000004">
      <c r="A7595" s="2">
        <f t="shared" si="719"/>
        <v>7584.4943511747833</v>
      </c>
      <c r="C7595" s="2">
        <f t="shared" si="715"/>
        <v>-0.24390478914607938</v>
      </c>
      <c r="D7595" s="2">
        <f t="shared" si="716"/>
        <v>-0.15345134633379678</v>
      </c>
      <c r="E7595" s="3">
        <f>(M7595-C7595)^2</f>
        <v>4.1722711604159834E-3</v>
      </c>
      <c r="K7595" s="2">
        <f t="shared" si="720"/>
        <v>7584.4943511747833</v>
      </c>
      <c r="L7595" s="3">
        <v>-6.6053690790788003E-2</v>
      </c>
      <c r="M7595" s="3">
        <v>-0.179311669075781</v>
      </c>
      <c r="O7595" s="3">
        <f t="shared" si="717"/>
        <v>4.0384815924379373E-3</v>
      </c>
      <c r="P7595" s="3">
        <f t="shared" si="718"/>
        <v>3.1549240849948958E-2</v>
      </c>
    </row>
    <row r="7596" spans="1:16" x14ac:dyDescent="0.55000000000000004">
      <c r="A7596" s="2">
        <f t="shared" si="719"/>
        <v>7585.4943511747833</v>
      </c>
      <c r="C7596" s="2">
        <f t="shared" si="715"/>
        <v>-0.29614746093967181</v>
      </c>
      <c r="D7596" s="2">
        <f t="shared" si="716"/>
        <v>-0.21960551104623205</v>
      </c>
      <c r="E7596" s="3">
        <f>(M7596-C7596)^2</f>
        <v>5.8119143050013402E-4</v>
      </c>
      <c r="K7596" s="2">
        <f t="shared" si="720"/>
        <v>7585.4943511747833</v>
      </c>
      <c r="L7596" s="3">
        <v>-0.19159450379819401</v>
      </c>
      <c r="M7596" s="3">
        <v>-0.27203954874263298</v>
      </c>
      <c r="O7596" s="3">
        <f t="shared" si="717"/>
        <v>3.5754975805771617E-2</v>
      </c>
      <c r="P7596" s="3">
        <f t="shared" si="718"/>
        <v>7.3088549018300808E-2</v>
      </c>
    </row>
    <row r="7597" spans="1:16" x14ac:dyDescent="0.55000000000000004">
      <c r="A7597" s="2">
        <f t="shared" si="719"/>
        <v>7586.4943511747833</v>
      </c>
      <c r="C7597" s="2">
        <f t="shared" si="715"/>
        <v>-0.27396627155875014</v>
      </c>
      <c r="D7597" s="2">
        <f t="shared" si="716"/>
        <v>-0.23057132460615676</v>
      </c>
      <c r="E7597" s="3">
        <f>(M7597-C7597)^2</f>
        <v>5.1380033546754851E-4</v>
      </c>
      <c r="K7597" s="2">
        <f t="shared" si="720"/>
        <v>7586.4943511747833</v>
      </c>
      <c r="L7597" s="3">
        <v>-0.26914928476333</v>
      </c>
      <c r="M7597" s="3">
        <v>-0.296633435816053</v>
      </c>
      <c r="O7597" s="3">
        <f t="shared" si="717"/>
        <v>7.1099365473364817E-2</v>
      </c>
      <c r="P7597" s="3">
        <f t="shared" si="718"/>
        <v>8.6991270870233603E-2</v>
      </c>
    </row>
    <row r="7598" spans="1:16" x14ac:dyDescent="0.55000000000000004">
      <c r="A7598" s="2">
        <f t="shared" si="719"/>
        <v>7587.4943511747833</v>
      </c>
      <c r="C7598" s="2">
        <f t="shared" si="715"/>
        <v>-0.18293550401050832</v>
      </c>
      <c r="D7598" s="2">
        <f t="shared" si="716"/>
        <v>-0.18359300385244118</v>
      </c>
      <c r="E7598" s="3">
        <f>(M7598-C7598)^2</f>
        <v>4.0957612448994703E-3</v>
      </c>
      <c r="K7598" s="2">
        <f t="shared" si="720"/>
        <v>7587.4943511747833</v>
      </c>
      <c r="L7598" s="3">
        <v>-0.27929395767854598</v>
      </c>
      <c r="M7598" s="3">
        <v>-0.24693363870910301</v>
      </c>
      <c r="O7598" s="3">
        <f t="shared" si="717"/>
        <v>7.6612325231218123E-2</v>
      </c>
      <c r="P7598" s="3">
        <f t="shared" si="718"/>
        <v>6.014414343796258E-2</v>
      </c>
    </row>
    <row r="7599" spans="1:16" x14ac:dyDescent="0.55000000000000004">
      <c r="A7599" s="2">
        <f t="shared" si="719"/>
        <v>7588.4943511747833</v>
      </c>
      <c r="C7599" s="2">
        <f t="shared" si="715"/>
        <v>-4.593180625002348E-2</v>
      </c>
      <c r="D7599" s="2">
        <f t="shared" si="716"/>
        <v>-9.0476518726363961E-2</v>
      </c>
      <c r="E7599" s="3">
        <f>(M7599-C7599)^2</f>
        <v>8.0023712256686256E-3</v>
      </c>
      <c r="K7599" s="2">
        <f t="shared" si="720"/>
        <v>7588.4943511747833</v>
      </c>
      <c r="L7599" s="3">
        <v>-0.21948772627924501</v>
      </c>
      <c r="M7599" s="3">
        <v>-0.13538777992237599</v>
      </c>
      <c r="O7599" s="3">
        <f t="shared" si="717"/>
        <v>4.708165882995452E-2</v>
      </c>
      <c r="P7599" s="3">
        <f t="shared" si="718"/>
        <v>1.7874933412916509E-2</v>
      </c>
    </row>
    <row r="7600" spans="1:16" x14ac:dyDescent="0.55000000000000004">
      <c r="A7600" s="2">
        <f t="shared" si="719"/>
        <v>7589.4943511747833</v>
      </c>
      <c r="C7600" s="2">
        <f t="shared" si="715"/>
        <v>0.10261486527438109</v>
      </c>
      <c r="D7600" s="2">
        <f t="shared" si="716"/>
        <v>2.5377327874628569E-2</v>
      </c>
      <c r="E7600" s="3">
        <f>(M7600-C7600)^2</f>
        <v>8.5651465644794658E-3</v>
      </c>
      <c r="K7600" s="2">
        <f t="shared" si="720"/>
        <v>7589.4943511747833</v>
      </c>
      <c r="L7600" s="3">
        <v>-0.104709432230304</v>
      </c>
      <c r="M7600" s="3">
        <v>1.0066788230719799E-2</v>
      </c>
      <c r="O7600" s="3">
        <f t="shared" si="717"/>
        <v>1.0445819130297853E-2</v>
      </c>
      <c r="P7600" s="3">
        <f t="shared" si="718"/>
        <v>1.3823639841128988E-4</v>
      </c>
    </row>
    <row r="7601" spans="1:16" x14ac:dyDescent="0.55000000000000004">
      <c r="A7601" s="2">
        <f t="shared" si="719"/>
        <v>7590.4943511747833</v>
      </c>
      <c r="C7601" s="2">
        <f t="shared" si="715"/>
        <v>0.22537372668760006</v>
      </c>
      <c r="D7601" s="2">
        <f t="shared" si="716"/>
        <v>0.1348536802343106</v>
      </c>
      <c r="E7601" s="3">
        <f>(M7601-C7601)^2</f>
        <v>5.2379466423977316E-3</v>
      </c>
      <c r="K7601" s="2">
        <f t="shared" si="720"/>
        <v>7590.4943511747833</v>
      </c>
      <c r="L7601" s="3">
        <v>3.6293988690874301E-2</v>
      </c>
      <c r="M7601" s="3">
        <v>0.15300006682161199</v>
      </c>
      <c r="O7601" s="3">
        <f t="shared" si="717"/>
        <v>1.5053337494554096E-3</v>
      </c>
      <c r="P7601" s="3">
        <f t="shared" si="718"/>
        <v>2.392920530153753E-2</v>
      </c>
    </row>
    <row r="7602" spans="1:16" x14ac:dyDescent="0.55000000000000004">
      <c r="A7602" s="2">
        <f t="shared" si="719"/>
        <v>7591.4943511747833</v>
      </c>
      <c r="C7602" s="2">
        <f t="shared" si="715"/>
        <v>0.29149464532001734</v>
      </c>
      <c r="D7602" s="2">
        <f t="shared" si="716"/>
        <v>0.21044039010040003</v>
      </c>
      <c r="E7602" s="3">
        <f>(M7602-C7602)^2</f>
        <v>1.1479300069376999E-3</v>
      </c>
      <c r="K7602" s="2">
        <f t="shared" si="720"/>
        <v>7591.4943511747833</v>
      </c>
      <c r="L7602" s="3">
        <v>0.16820735499286399</v>
      </c>
      <c r="M7602" s="3">
        <v>0.25761352953352501</v>
      </c>
      <c r="O7602" s="3">
        <f t="shared" si="717"/>
        <v>2.9142585943552953E-2</v>
      </c>
      <c r="P7602" s="3">
        <f t="shared" si="718"/>
        <v>6.7238636454039727E-2</v>
      </c>
    </row>
    <row r="7603" spans="1:16" x14ac:dyDescent="0.55000000000000004">
      <c r="A7603" s="2">
        <f t="shared" si="719"/>
        <v>7592.4943511747833</v>
      </c>
      <c r="C7603" s="2">
        <f t="shared" si="715"/>
        <v>0.28436098683201005</v>
      </c>
      <c r="D7603" s="2">
        <f t="shared" si="716"/>
        <v>0.23314200573454849</v>
      </c>
      <c r="E7603" s="3">
        <f>(M7603-C7603)^2</f>
        <v>1.7809166260743107E-4</v>
      </c>
      <c r="K7603" s="2">
        <f t="shared" si="720"/>
        <v>7592.4943511747833</v>
      </c>
      <c r="L7603" s="3">
        <v>0.25799214575421697</v>
      </c>
      <c r="M7603" s="3">
        <v>0.29770608565545198</v>
      </c>
      <c r="O7603" s="3">
        <f t="shared" si="717"/>
        <v>6.7858576470338869E-2</v>
      </c>
      <c r="P7603" s="3">
        <f t="shared" si="718"/>
        <v>8.9638380993942918E-2</v>
      </c>
    </row>
    <row r="7604" spans="1:16" x14ac:dyDescent="0.55000000000000004">
      <c r="A7604" s="2">
        <f t="shared" si="719"/>
        <v>7593.4943511747833</v>
      </c>
      <c r="C7604" s="2">
        <f t="shared" si="715"/>
        <v>0.20576548788026261</v>
      </c>
      <c r="D7604" s="2">
        <f t="shared" si="716"/>
        <v>0.1972534574899418</v>
      </c>
      <c r="E7604" s="3">
        <f>(M7604-C7604)^2</f>
        <v>3.3028949112712037E-3</v>
      </c>
      <c r="K7604" s="2">
        <f t="shared" si="720"/>
        <v>7593.4943511747833</v>
      </c>
      <c r="L7604" s="3">
        <v>0.28316120314434801</v>
      </c>
      <c r="M7604" s="3">
        <v>0.26323630579049601</v>
      </c>
      <c r="O7604" s="3">
        <f t="shared" si="717"/>
        <v>8.1604975125979778E-2</v>
      </c>
      <c r="P7604" s="3">
        <f t="shared" si="718"/>
        <v>7.0186270378031199E-2</v>
      </c>
    </row>
    <row r="7605" spans="1:16" x14ac:dyDescent="0.55000000000000004">
      <c r="A7605" s="2">
        <f t="shared" si="719"/>
        <v>7594.4943511747833</v>
      </c>
      <c r="C7605" s="2">
        <f t="shared" si="715"/>
        <v>7.5459729262847011E-2</v>
      </c>
      <c r="D7605" s="2">
        <f t="shared" si="716"/>
        <v>0.11179378042374874</v>
      </c>
      <c r="E7605" s="3">
        <f>(M7605-C7605)^2</f>
        <v>7.6348503778479989E-3</v>
      </c>
      <c r="K7605" s="2">
        <f t="shared" si="720"/>
        <v>7594.4943511747833</v>
      </c>
      <c r="L7605" s="3">
        <v>0.23741078060240201</v>
      </c>
      <c r="M7605" s="3">
        <v>0.16283736014082401</v>
      </c>
      <c r="O7605" s="3">
        <f t="shared" si="717"/>
        <v>5.7559410039396353E-2</v>
      </c>
      <c r="P7605" s="3">
        <f t="shared" si="718"/>
        <v>2.7069452752332478E-2</v>
      </c>
    </row>
    <row r="7606" spans="1:16" x14ac:dyDescent="0.55000000000000004">
      <c r="A7606" s="2">
        <f t="shared" si="719"/>
        <v>7595.4943511747833</v>
      </c>
      <c r="C7606" s="2">
        <f t="shared" si="715"/>
        <v>-7.3809570008079126E-2</v>
      </c>
      <c r="D7606" s="2">
        <f t="shared" si="716"/>
        <v>-1.7604302510155461E-3</v>
      </c>
      <c r="E7606" s="3">
        <f>(M7606-C7606)^2</f>
        <v>9.1134435495119036E-3</v>
      </c>
      <c r="K7606" s="2">
        <f t="shared" si="720"/>
        <v>7595.4943511747833</v>
      </c>
      <c r="L7606" s="3">
        <v>0.13219935526902499</v>
      </c>
      <c r="M7606" s="3">
        <v>2.1654787474239399E-2</v>
      </c>
      <c r="O7606" s="3">
        <f t="shared" si="717"/>
        <v>1.8145166900975576E-2</v>
      </c>
      <c r="P7606" s="3">
        <f t="shared" si="718"/>
        <v>5.4500755395377241E-4</v>
      </c>
    </row>
    <row r="7607" spans="1:16" x14ac:dyDescent="0.55000000000000004">
      <c r="A7607" s="2">
        <f t="shared" si="719"/>
        <v>7596.4943511747833</v>
      </c>
      <c r="C7607" s="2">
        <f t="shared" si="715"/>
        <v>-0.20453002481392027</v>
      </c>
      <c r="D7607" s="2">
        <f t="shared" si="716"/>
        <v>-0.11487223288943106</v>
      </c>
      <c r="E7607" s="3">
        <f>(M7607-C7607)^2</f>
        <v>6.3327637261617279E-3</v>
      </c>
      <c r="K7607" s="2">
        <f t="shared" si="720"/>
        <v>7596.4943511747833</v>
      </c>
      <c r="L7607" s="3">
        <v>-6.1222186967385597E-3</v>
      </c>
      <c r="M7607" s="3">
        <v>-0.12495136105181801</v>
      </c>
      <c r="O7607" s="3">
        <f t="shared" si="717"/>
        <v>1.308686060027884E-5</v>
      </c>
      <c r="P7607" s="3">
        <f t="shared" si="718"/>
        <v>1.5193212904434221E-2</v>
      </c>
    </row>
    <row r="7608" spans="1:16" x14ac:dyDescent="0.55000000000000004">
      <c r="A7608" s="2">
        <f t="shared" si="719"/>
        <v>7597.4943511747833</v>
      </c>
      <c r="C7608" s="2">
        <f t="shared" si="715"/>
        <v>-0.28385070018413416</v>
      </c>
      <c r="D7608" s="2">
        <f t="shared" si="716"/>
        <v>-0.19911586598084122</v>
      </c>
      <c r="E7608" s="3">
        <f>(M7608-C7608)^2</f>
        <v>1.8999167187650143E-3</v>
      </c>
      <c r="K7608" s="2">
        <f t="shared" si="720"/>
        <v>7597.4943511747833</v>
      </c>
      <c r="L7608" s="3">
        <v>-0.142910445010417</v>
      </c>
      <c r="M7608" s="3">
        <v>-0.240262666060478</v>
      </c>
      <c r="O7608" s="3">
        <f t="shared" si="717"/>
        <v>1.9713789497400803E-2</v>
      </c>
      <c r="P7608" s="3">
        <f t="shared" si="718"/>
        <v>5.6916626232106735E-2</v>
      </c>
    </row>
    <row r="7609" spans="1:16" x14ac:dyDescent="0.55000000000000004">
      <c r="A7609" s="2">
        <f t="shared" si="719"/>
        <v>7598.4943511747833</v>
      </c>
      <c r="C7609" s="2">
        <f t="shared" si="715"/>
        <v>-0.29183777357854979</v>
      </c>
      <c r="D7609" s="2">
        <f t="shared" si="716"/>
        <v>-0.23332033439256902</v>
      </c>
      <c r="E7609" s="3">
        <f>(M7609-C7609)^2</f>
        <v>1.2680167586549964E-5</v>
      </c>
      <c r="K7609" s="2">
        <f t="shared" si="720"/>
        <v>7598.4943511747833</v>
      </c>
      <c r="L7609" s="3">
        <v>-0.24390586381919899</v>
      </c>
      <c r="M7609" s="3">
        <v>-0.295398695872921</v>
      </c>
      <c r="O7609" s="3">
        <f t="shared" si="717"/>
        <v>5.8274549858666341E-2</v>
      </c>
      <c r="P7609" s="3">
        <f t="shared" si="718"/>
        <v>8.6264440075461718E-2</v>
      </c>
    </row>
    <row r="7610" spans="1:16" x14ac:dyDescent="0.55000000000000004">
      <c r="A7610" s="2">
        <f t="shared" si="719"/>
        <v>7599.4943511747833</v>
      </c>
      <c r="C7610" s="2">
        <f t="shared" si="715"/>
        <v>-0.22648403939905989</v>
      </c>
      <c r="D7610" s="2">
        <f t="shared" si="716"/>
        <v>-0.20888982372694906</v>
      </c>
      <c r="E7610" s="3">
        <f>(M7610-C7610)^2</f>
        <v>2.5066294275595492E-3</v>
      </c>
      <c r="K7610" s="2">
        <f t="shared" si="720"/>
        <v>7599.4943511747833</v>
      </c>
      <c r="L7610" s="3">
        <v>-0.28381354595233399</v>
      </c>
      <c r="M7610" s="3">
        <v>-0.27655028978352098</v>
      </c>
      <c r="O7610" s="3">
        <f t="shared" si="717"/>
        <v>7.9134699399588546E-2</v>
      </c>
      <c r="P7610" s="3">
        <f t="shared" si="718"/>
        <v>7.5547843915389309E-2</v>
      </c>
    </row>
    <row r="7611" spans="1:16" x14ac:dyDescent="0.55000000000000004">
      <c r="A7611" s="2">
        <f t="shared" si="719"/>
        <v>7600.4943511747833</v>
      </c>
      <c r="C7611" s="2">
        <f t="shared" si="715"/>
        <v>-0.10421333333997625</v>
      </c>
      <c r="D7611" s="2">
        <f t="shared" si="716"/>
        <v>-0.13196388665273967</v>
      </c>
      <c r="E7611" s="3">
        <f>(M7611-C7611)^2</f>
        <v>7.0938194086243422E-3</v>
      </c>
      <c r="K7611" s="2">
        <f t="shared" si="720"/>
        <v>7600.4943511747833</v>
      </c>
      <c r="L7611" s="3">
        <v>-0.25263836485029001</v>
      </c>
      <c r="M7611" s="3">
        <v>-0.18843814802439299</v>
      </c>
      <c r="O7611" s="3">
        <f t="shared" si="717"/>
        <v>6.2566879268466574E-2</v>
      </c>
      <c r="P7611" s="3">
        <f t="shared" si="718"/>
        <v>3.4874643192364101E-2</v>
      </c>
    </row>
    <row r="7612" spans="1:16" x14ac:dyDescent="0.55000000000000004">
      <c r="A7612" s="2">
        <f t="shared" si="719"/>
        <v>7601.4943511747833</v>
      </c>
      <c r="C7612" s="2">
        <f t="shared" si="715"/>
        <v>4.4246888672924874E-2</v>
      </c>
      <c r="D7612" s="2">
        <f t="shared" si="716"/>
        <v>-2.1874531769426997E-2</v>
      </c>
      <c r="E7612" s="3">
        <f>(M7612-C7612)^2</f>
        <v>9.4823564298908754E-3</v>
      </c>
      <c r="K7612" s="2">
        <f t="shared" si="720"/>
        <v>7601.4943511747833</v>
      </c>
      <c r="L7612" s="3">
        <v>-0.158188338016857</v>
      </c>
      <c r="M7612" s="3">
        <v>-5.3130503107153497E-2</v>
      </c>
      <c r="O7612" s="3">
        <f t="shared" si="717"/>
        <v>2.4237413181519656E-2</v>
      </c>
      <c r="P7612" s="3">
        <f t="shared" si="718"/>
        <v>2.6460626673839188E-3</v>
      </c>
    </row>
    <row r="7613" spans="1:16" x14ac:dyDescent="0.55000000000000004">
      <c r="A7613" s="2">
        <f t="shared" si="719"/>
        <v>7602.4943511747833</v>
      </c>
      <c r="C7613" s="2">
        <f t="shared" si="715"/>
        <v>0.18158756811240706</v>
      </c>
      <c r="D7613" s="2">
        <f t="shared" si="716"/>
        <v>9.3712040988232853E-2</v>
      </c>
      <c r="E7613" s="3">
        <f>(M7613-C7613)^2</f>
        <v>7.4138234237741069E-3</v>
      </c>
      <c r="K7613" s="2">
        <f t="shared" si="720"/>
        <v>7602.4943511747833</v>
      </c>
      <c r="L7613" s="3">
        <v>-2.4119060597898999E-2</v>
      </c>
      <c r="M7613" s="3">
        <v>9.5484005910985298E-2</v>
      </c>
      <c r="O7613" s="3">
        <f t="shared" si="717"/>
        <v>4.6718308800016524E-4</v>
      </c>
      <c r="P7613" s="3">
        <f t="shared" si="718"/>
        <v>9.4429058555850418E-3</v>
      </c>
    </row>
    <row r="7614" spans="1:16" x14ac:dyDescent="0.55000000000000004">
      <c r="A7614" s="2">
        <f t="shared" si="719"/>
        <v>7603.4943511747833</v>
      </c>
      <c r="C7614" s="2">
        <f t="shared" si="715"/>
        <v>0.27329406275295864</v>
      </c>
      <c r="D7614" s="2">
        <f t="shared" si="716"/>
        <v>0.18574814362945061</v>
      </c>
      <c r="E7614" s="3">
        <f>(M7614-C7614)^2</f>
        <v>2.8206837251546833E-3</v>
      </c>
      <c r="K7614" s="2">
        <f t="shared" si="720"/>
        <v>7603.4943511747833</v>
      </c>
      <c r="L7614" s="3">
        <v>0.11599098517159299</v>
      </c>
      <c r="M7614" s="3">
        <v>0.22018395330894899</v>
      </c>
      <c r="O7614" s="3">
        <f t="shared" si="717"/>
        <v>1.4041213677017848E-2</v>
      </c>
      <c r="P7614" s="3">
        <f t="shared" si="718"/>
        <v>4.922832156529354E-2</v>
      </c>
    </row>
    <row r="7615" spans="1:16" x14ac:dyDescent="0.55000000000000004">
      <c r="A7615" s="2">
        <f t="shared" si="719"/>
        <v>7604.4943511747833</v>
      </c>
      <c r="C7615" s="2">
        <f t="shared" si="715"/>
        <v>0.29631990984852052</v>
      </c>
      <c r="D7615" s="2">
        <f t="shared" si="716"/>
        <v>0.23110448068685144</v>
      </c>
      <c r="E7615" s="3">
        <f>(M7615-C7615)^2</f>
        <v>4.3328597579822684E-5</v>
      </c>
      <c r="K7615" s="2">
        <f t="shared" si="720"/>
        <v>7604.4943511747833</v>
      </c>
      <c r="L7615" s="3">
        <v>0.22705036914902699</v>
      </c>
      <c r="M7615" s="3">
        <v>0.28973746367860598</v>
      </c>
      <c r="O7615" s="3">
        <f t="shared" si="717"/>
        <v>5.2695503178943323E-2</v>
      </c>
      <c r="P7615" s="3">
        <f t="shared" si="718"/>
        <v>8.4930321762555674E-2</v>
      </c>
    </row>
    <row r="7616" spans="1:16" x14ac:dyDescent="0.55000000000000004">
      <c r="A7616" s="2">
        <f t="shared" si="719"/>
        <v>7605.4943511747833</v>
      </c>
      <c r="C7616" s="2">
        <f t="shared" si="715"/>
        <v>0.24487855819166693</v>
      </c>
      <c r="D7616" s="2">
        <f t="shared" si="716"/>
        <v>0.21838269769937957</v>
      </c>
      <c r="E7616" s="3">
        <f>(M7616-C7616)^2</f>
        <v>1.7510768927626636E-3</v>
      </c>
      <c r="K7616" s="2">
        <f t="shared" si="720"/>
        <v>7605.4943511747833</v>
      </c>
      <c r="L7616" s="3">
        <v>0.28124357965485502</v>
      </c>
      <c r="M7616" s="3">
        <v>0.286724428869222</v>
      </c>
      <c r="O7616" s="3">
        <f t="shared" si="717"/>
        <v>8.0513053335942913E-2</v>
      </c>
      <c r="P7616" s="3">
        <f t="shared" si="718"/>
        <v>8.3183234284246038E-2</v>
      </c>
    </row>
    <row r="7617" spans="1:16" x14ac:dyDescent="0.55000000000000004">
      <c r="A7617" s="2">
        <f t="shared" si="719"/>
        <v>7606.4943511747833</v>
      </c>
      <c r="C7617" s="2">
        <f t="shared" si="715"/>
        <v>0.13189756759411522</v>
      </c>
      <c r="D7617" s="2">
        <f t="shared" si="716"/>
        <v>0.15077986482917413</v>
      </c>
      <c r="E7617" s="3">
        <f>(M7617-C7617)^2</f>
        <v>6.400306331058093E-3</v>
      </c>
      <c r="K7617" s="2">
        <f t="shared" si="720"/>
        <v>7606.4943511747833</v>
      </c>
      <c r="L7617" s="3">
        <v>0.26499759092762198</v>
      </c>
      <c r="M7617" s="3">
        <v>0.21189948214031901</v>
      </c>
      <c r="O7617" s="3">
        <f t="shared" si="717"/>
        <v>7.1557444662414718E-2</v>
      </c>
      <c r="P7617" s="3">
        <f t="shared" si="718"/>
        <v>4.5620727192655884E-2</v>
      </c>
    </row>
    <row r="7618" spans="1:16" x14ac:dyDescent="0.55000000000000004">
      <c r="A7618" s="2">
        <f t="shared" si="719"/>
        <v>7607.4943511747833</v>
      </c>
      <c r="C7618" s="2">
        <f t="shared" si="715"/>
        <v>-1.4230174384644786E-2</v>
      </c>
      <c r="D7618" s="2">
        <f t="shared" si="716"/>
        <v>4.528503149273333E-2</v>
      </c>
      <c r="E7618" s="3">
        <f>(M7618-C7618)^2</f>
        <v>9.6497556813854041E-3</v>
      </c>
      <c r="K7618" s="2">
        <f t="shared" si="720"/>
        <v>7607.4943511747833</v>
      </c>
      <c r="L7618" s="3">
        <v>0.182381311626861</v>
      </c>
      <c r="M7618" s="3">
        <v>8.40029955804205E-2</v>
      </c>
      <c r="O7618" s="3">
        <f t="shared" si="717"/>
        <v>3.4182815876955583E-2</v>
      </c>
      <c r="P7618" s="3">
        <f t="shared" si="718"/>
        <v>7.3433939299080379E-3</v>
      </c>
    </row>
    <row r="7619" spans="1:16" x14ac:dyDescent="0.55000000000000004">
      <c r="A7619" s="2">
        <f t="shared" si="719"/>
        <v>7608.4943511747833</v>
      </c>
      <c r="C7619" s="2">
        <f t="shared" si="715"/>
        <v>-0.15678177723471703</v>
      </c>
      <c r="D7619" s="2">
        <f t="shared" si="716"/>
        <v>-7.1590236733747703E-2</v>
      </c>
      <c r="E7619" s="3">
        <f>(M7619-C7619)^2</f>
        <v>8.436278276896067E-3</v>
      </c>
      <c r="K7619" s="2">
        <f t="shared" si="720"/>
        <v>7608.4943511747833</v>
      </c>
      <c r="L7619" s="3">
        <v>5.4086501417635498E-2</v>
      </c>
      <c r="M7619" s="3">
        <v>-6.4932562339345898E-2</v>
      </c>
      <c r="O7619" s="3">
        <f t="shared" si="717"/>
        <v>3.2025575220210436E-3</v>
      </c>
      <c r="P7619" s="3">
        <f t="shared" si="718"/>
        <v>3.9995446150010907E-3</v>
      </c>
    </row>
    <row r="7620" spans="1:16" x14ac:dyDescent="0.55000000000000004">
      <c r="A7620" s="2">
        <f t="shared" si="719"/>
        <v>7609.4943511747833</v>
      </c>
      <c r="C7620" s="2">
        <f t="shared" si="715"/>
        <v>-0.2599330584120414</v>
      </c>
      <c r="D7620" s="2">
        <f t="shared" si="716"/>
        <v>-0.17047439396709105</v>
      </c>
      <c r="E7620" s="3">
        <f>(M7620-C7620)^2</f>
        <v>3.8847423372741813E-3</v>
      </c>
      <c r="K7620" s="2">
        <f t="shared" si="720"/>
        <v>7609.4943511747833</v>
      </c>
      <c r="L7620" s="3">
        <v>-8.7754608599932601E-2</v>
      </c>
      <c r="M7620" s="3">
        <v>-0.197605357208851</v>
      </c>
      <c r="O7620" s="3">
        <f t="shared" si="717"/>
        <v>7.2675567921752643E-3</v>
      </c>
      <c r="P7620" s="3">
        <f t="shared" si="718"/>
        <v>3.8382588419596186E-2</v>
      </c>
    </row>
    <row r="7621" spans="1:16" x14ac:dyDescent="0.55000000000000004">
      <c r="A7621" s="2">
        <f t="shared" si="719"/>
        <v>7610.4943511747833</v>
      </c>
      <c r="C7621" s="2">
        <f t="shared" si="715"/>
        <v>-0.29776140285853325</v>
      </c>
      <c r="D7621" s="2">
        <f t="shared" si="716"/>
        <v>-0.22651718227497752</v>
      </c>
      <c r="E7621" s="3">
        <f>(M7621-C7621)^2</f>
        <v>2.8814174197539741E-4</v>
      </c>
      <c r="K7621" s="2">
        <f t="shared" si="720"/>
        <v>7610.4943511747833</v>
      </c>
      <c r="L7621" s="3">
        <v>-0.20761703250357799</v>
      </c>
      <c r="M7621" s="3">
        <v>-0.28078666451075901</v>
      </c>
      <c r="O7621" s="3">
        <f t="shared" si="717"/>
        <v>4.2071092706538964E-2</v>
      </c>
      <c r="P7621" s="3">
        <f t="shared" si="718"/>
        <v>7.7894607993474835E-2</v>
      </c>
    </row>
    <row r="7622" spans="1:16" x14ac:dyDescent="0.55000000000000004">
      <c r="A7622" s="2">
        <f t="shared" si="719"/>
        <v>7611.4943511747833</v>
      </c>
      <c r="C7622" s="2">
        <f t="shared" si="715"/>
        <v>-0.26076029160367503</v>
      </c>
      <c r="D7622" s="2">
        <f t="shared" si="716"/>
        <v>-0.22563466967445017</v>
      </c>
      <c r="E7622" s="3">
        <f>(M7622-C7622)^2</f>
        <v>1.0812863098915737E-3</v>
      </c>
      <c r="K7622" s="2">
        <f t="shared" si="720"/>
        <v>7611.4943511747833</v>
      </c>
      <c r="L7622" s="3">
        <v>-0.27548048265413899</v>
      </c>
      <c r="M7622" s="3">
        <v>-0.29364320981194197</v>
      </c>
      <c r="O7622" s="3">
        <f t="shared" si="717"/>
        <v>7.4515809538840863E-2</v>
      </c>
      <c r="P7622" s="3">
        <f t="shared" si="718"/>
        <v>8.5236320903077048E-2</v>
      </c>
    </row>
    <row r="7623" spans="1:16" x14ac:dyDescent="0.55000000000000004">
      <c r="A7623" s="2">
        <f t="shared" si="719"/>
        <v>7612.4943511747833</v>
      </c>
      <c r="C7623" s="2">
        <f t="shared" ref="C7623:C7686" si="721">$B$2*EXP(-C$4*((PI()/($B$1*$B$3)))^0.5)*SIN(2*PI()*$A7623/$B$3-C$4*SQRT(PI()/($B$1*$B$3)))</f>
        <v>-0.1582283543185673</v>
      </c>
      <c r="D7623" s="2">
        <f t="shared" ref="D7623:D7686" si="722">$B$2*EXP(-D$4*((PI()/($B$1*$B$3)))^0.5)*SIN(2*PI()*$A7623/$B$3-D$4*SQRT(PI()/($B$1*$B$3)))</f>
        <v>-0.16804863755453903</v>
      </c>
      <c r="E7623" s="3">
        <f>(M7623-C7623)^2</f>
        <v>5.5840703172235877E-3</v>
      </c>
      <c r="K7623" s="2">
        <f t="shared" si="720"/>
        <v>7612.4943511747833</v>
      </c>
      <c r="L7623" s="3">
        <v>-0.27434813696712601</v>
      </c>
      <c r="M7623" s="3">
        <v>-0.23295499158549901</v>
      </c>
      <c r="O7623" s="3">
        <f t="shared" ref="O7623:O7686" si="723">(L7623-$J$1)^2</f>
        <v>7.389888571412305E-2</v>
      </c>
      <c r="P7623" s="3">
        <f t="shared" ref="P7623:P7686" si="724">(M7623-$J$2)^2</f>
        <v>5.3483214480141934E-2</v>
      </c>
    </row>
    <row r="7624" spans="1:16" x14ac:dyDescent="0.55000000000000004">
      <c r="A7624" s="2">
        <f t="shared" si="719"/>
        <v>7613.4943511747833</v>
      </c>
      <c r="C7624" s="2">
        <f t="shared" si="721"/>
        <v>-1.593256074945865E-2</v>
      </c>
      <c r="D7624" s="2">
        <f t="shared" si="722"/>
        <v>-6.8230845512590177E-2</v>
      </c>
      <c r="E7624" s="3">
        <f>(M7624-C7624)^2</f>
        <v>9.601881321415243E-3</v>
      </c>
      <c r="K7624" s="2">
        <f t="shared" si="720"/>
        <v>7613.4943511747833</v>
      </c>
      <c r="L7624" s="3">
        <v>-0.20450359844441501</v>
      </c>
      <c r="M7624" s="3">
        <v>-0.113921750568618</v>
      </c>
      <c r="O7624" s="3">
        <f t="shared" si="723"/>
        <v>4.0803578373558323E-2</v>
      </c>
      <c r="P7624" s="3">
        <f t="shared" si="724"/>
        <v>1.2595829054077105E-2</v>
      </c>
    </row>
    <row r="7625" spans="1:16" x14ac:dyDescent="0.55000000000000004">
      <c r="A7625" s="2">
        <f t="shared" si="719"/>
        <v>7614.4943511747833</v>
      </c>
      <c r="C7625" s="2">
        <f t="shared" si="721"/>
        <v>0.13036719316307444</v>
      </c>
      <c r="D7625" s="2">
        <f t="shared" si="722"/>
        <v>4.8733819773407627E-2</v>
      </c>
      <c r="E7625" s="3">
        <f>(M7625-C7625)^2</f>
        <v>9.3553955181905537E-3</v>
      </c>
      <c r="K7625" s="2">
        <f t="shared" si="720"/>
        <v>7614.4943511747833</v>
      </c>
      <c r="L7625" s="3">
        <v>-8.3439865043079001E-2</v>
      </c>
      <c r="M7625" s="3">
        <v>3.3643899597405602E-2</v>
      </c>
      <c r="O7625" s="3">
        <f t="shared" si="723"/>
        <v>6.5505103165823409E-3</v>
      </c>
      <c r="P7625" s="3">
        <f t="shared" si="724"/>
        <v>1.2485275241776719E-3</v>
      </c>
    </row>
    <row r="7626" spans="1:16" x14ac:dyDescent="0.55000000000000004">
      <c r="A7626" s="2">
        <f t="shared" si="719"/>
        <v>7615.4943511747833</v>
      </c>
      <c r="C7626" s="2">
        <f t="shared" si="721"/>
        <v>0.24390478914605077</v>
      </c>
      <c r="D7626" s="2">
        <f t="shared" si="722"/>
        <v>0.15345134633376728</v>
      </c>
      <c r="E7626" s="3">
        <f>(M7626-C7626)^2</f>
        <v>5.0582766877734272E-3</v>
      </c>
      <c r="K7626" s="2">
        <f t="shared" si="720"/>
        <v>7615.4943511747833</v>
      </c>
      <c r="L7626" s="3">
        <v>5.8521900181639601E-2</v>
      </c>
      <c r="M7626" s="3">
        <v>0.172783226397659</v>
      </c>
      <c r="O7626" s="3">
        <f t="shared" si="723"/>
        <v>3.7242388600354074E-3</v>
      </c>
      <c r="P7626" s="3">
        <f t="shared" si="724"/>
        <v>3.0441119368517001E-2</v>
      </c>
    </row>
    <row r="7627" spans="1:16" x14ac:dyDescent="0.55000000000000004">
      <c r="A7627" s="2">
        <f t="shared" si="719"/>
        <v>7616.4943511747833</v>
      </c>
      <c r="C7627" s="2">
        <f t="shared" si="721"/>
        <v>0.29614746093966665</v>
      </c>
      <c r="D7627" s="2">
        <f t="shared" si="722"/>
        <v>0.2196055110462187</v>
      </c>
      <c r="E7627" s="3">
        <f>(M7627-C7627)^2</f>
        <v>7.562246266430532E-4</v>
      </c>
      <c r="K7627" s="2">
        <f t="shared" si="720"/>
        <v>7616.4943511747833</v>
      </c>
      <c r="L7627" s="3">
        <v>0.185826492462354</v>
      </c>
      <c r="M7627" s="3">
        <v>0.268647922277299</v>
      </c>
      <c r="O7627" s="3">
        <f t="shared" si="723"/>
        <v>3.5468616236849035E-2</v>
      </c>
      <c r="P7627" s="3">
        <f t="shared" si="724"/>
        <v>7.3082921694824388E-2</v>
      </c>
    </row>
    <row r="7628" spans="1:16" x14ac:dyDescent="0.55000000000000004">
      <c r="A7628" s="2">
        <f t="shared" ref="A7628:A7691" si="725">K7628</f>
        <v>7617.4943511747833</v>
      </c>
      <c r="C7628" s="2">
        <f t="shared" si="721"/>
        <v>0.27396627155871661</v>
      </c>
      <c r="D7628" s="2">
        <f t="shared" si="722"/>
        <v>0.2305713246061461</v>
      </c>
      <c r="E7628" s="3">
        <f>(M7628-C7628)^2</f>
        <v>5.4111170645811362E-4</v>
      </c>
      <c r="K7628" s="2">
        <f t="shared" si="720"/>
        <v>7617.4943511747833</v>
      </c>
      <c r="L7628" s="3">
        <v>0.26658968692200602</v>
      </c>
      <c r="M7628" s="3">
        <v>0.29722807945187302</v>
      </c>
      <c r="O7628" s="3">
        <f t="shared" si="723"/>
        <v>7.2411757899380674E-2</v>
      </c>
      <c r="P7628" s="3">
        <f t="shared" si="724"/>
        <v>8.9352382528764318E-2</v>
      </c>
    </row>
    <row r="7629" spans="1:16" x14ac:dyDescent="0.55000000000000004">
      <c r="A7629" s="2">
        <f t="shared" si="725"/>
        <v>7618.4943511747833</v>
      </c>
      <c r="C7629" s="2">
        <f t="shared" si="721"/>
        <v>0.18293550401065453</v>
      </c>
      <c r="D7629" s="2">
        <f t="shared" si="722"/>
        <v>0.18359300385253099</v>
      </c>
      <c r="E7629" s="3">
        <f>(M7629-C7629)^2</f>
        <v>4.6826808097052775E-3</v>
      </c>
      <c r="K7629" s="2">
        <f t="shared" ref="K7629:K7692" si="726">K7628+1</f>
        <v>7618.4943511747833</v>
      </c>
      <c r="L7629" s="3">
        <v>0.28058384048968799</v>
      </c>
      <c r="M7629" s="3">
        <v>0.251365620258585</v>
      </c>
      <c r="O7629" s="3">
        <f t="shared" si="723"/>
        <v>8.0139088961863059E-2</v>
      </c>
      <c r="P7629" s="3">
        <f t="shared" si="724"/>
        <v>6.403745535533914E-2</v>
      </c>
    </row>
    <row r="7630" spans="1:16" x14ac:dyDescent="0.55000000000000004">
      <c r="A7630" s="2">
        <f t="shared" si="725"/>
        <v>7619.4943511747833</v>
      </c>
      <c r="C7630" s="2">
        <f t="shared" si="721"/>
        <v>4.5931806249938999E-2</v>
      </c>
      <c r="D7630" s="2">
        <f t="shared" si="722"/>
        <v>9.0476518726302135E-2</v>
      </c>
      <c r="E7630" s="3">
        <f>(M7630-C7630)^2</f>
        <v>9.334511529986201E-3</v>
      </c>
      <c r="K7630" s="2">
        <f t="shared" si="726"/>
        <v>7619.4943511747833</v>
      </c>
      <c r="L7630" s="3">
        <v>0.224304030590951</v>
      </c>
      <c r="M7630" s="3">
        <v>0.142547082112435</v>
      </c>
      <c r="O7630" s="3">
        <f t="shared" si="723"/>
        <v>5.144217399736014E-2</v>
      </c>
      <c r="P7630" s="3">
        <f t="shared" si="724"/>
        <v>2.0804511645039353E-2</v>
      </c>
    </row>
    <row r="7631" spans="1:16" x14ac:dyDescent="0.55000000000000004">
      <c r="A7631" s="2">
        <f t="shared" si="725"/>
        <v>7620.4943511747833</v>
      </c>
      <c r="C7631" s="2">
        <f t="shared" si="721"/>
        <v>-0.10261486527433425</v>
      </c>
      <c r="D7631" s="2">
        <f t="shared" si="722"/>
        <v>-2.5377327874589659E-2</v>
      </c>
      <c r="E7631" s="3">
        <f>(M7631-C7631)^2</f>
        <v>1.0128733306650445E-2</v>
      </c>
      <c r="K7631" s="2">
        <f t="shared" si="726"/>
        <v>7620.4943511747833</v>
      </c>
      <c r="L7631" s="3">
        <v>0.111845884749525</v>
      </c>
      <c r="M7631" s="3">
        <v>-1.9732570466710498E-3</v>
      </c>
      <c r="O7631" s="3">
        <f t="shared" si="723"/>
        <v>1.3076042985484855E-2</v>
      </c>
      <c r="P7631" s="3">
        <f t="shared" si="724"/>
        <v>7.9889707447672376E-8</v>
      </c>
    </row>
    <row r="7632" spans="1:16" x14ac:dyDescent="0.55000000000000004">
      <c r="A7632" s="2">
        <f t="shared" si="725"/>
        <v>7621.4943511747833</v>
      </c>
      <c r="C7632" s="2">
        <f t="shared" si="721"/>
        <v>-0.22537372668756744</v>
      </c>
      <c r="D7632" s="2">
        <f t="shared" si="722"/>
        <v>-0.13485368023427863</v>
      </c>
      <c r="E7632" s="3">
        <f>(M7632-C7632)^2</f>
        <v>6.3002866362935712E-3</v>
      </c>
      <c r="K7632" s="2">
        <f t="shared" si="726"/>
        <v>7621.4943511747833</v>
      </c>
      <c r="L7632" s="3">
        <v>-2.8624756768915301E-2</v>
      </c>
      <c r="M7632" s="3">
        <v>-0.14599938173724</v>
      </c>
      <c r="O7632" s="3">
        <f t="shared" si="723"/>
        <v>6.8226039152314015E-4</v>
      </c>
      <c r="P7632" s="3">
        <f t="shared" si="724"/>
        <v>2.0825021781282219E-2</v>
      </c>
    </row>
    <row r="7633" spans="1:16" x14ac:dyDescent="0.55000000000000004">
      <c r="A7633" s="2">
        <f t="shared" si="725"/>
        <v>7622.4943511747833</v>
      </c>
      <c r="C7633" s="2">
        <f t="shared" si="721"/>
        <v>-0.29149464532003477</v>
      </c>
      <c r="D7633" s="2">
        <f t="shared" si="722"/>
        <v>-0.21044039010042909</v>
      </c>
      <c r="E7633" s="3">
        <f>(M7633-C7633)^2</f>
        <v>1.4467060885983681E-3</v>
      </c>
      <c r="K7633" s="2">
        <f t="shared" si="726"/>
        <v>7622.4943511747833</v>
      </c>
      <c r="L7633" s="3">
        <v>-0.16192615037948199</v>
      </c>
      <c r="M7633" s="3">
        <v>-0.25345905555730902</v>
      </c>
      <c r="O7633" s="3">
        <f t="shared" si="723"/>
        <v>2.5415217309464763E-2</v>
      </c>
      <c r="P7633" s="3">
        <f t="shared" si="724"/>
        <v>6.3387350494075581E-2</v>
      </c>
    </row>
    <row r="7634" spans="1:16" x14ac:dyDescent="0.55000000000000004">
      <c r="A7634" s="2">
        <f t="shared" si="725"/>
        <v>7623.4943511747833</v>
      </c>
      <c r="C7634" s="2">
        <f t="shared" si="721"/>
        <v>-0.28436098683206501</v>
      </c>
      <c r="D7634" s="2">
        <f t="shared" si="722"/>
        <v>-0.23314200573455696</v>
      </c>
      <c r="E7634" s="3">
        <f>(M7634-C7634)^2</f>
        <v>1.7101707609558489E-4</v>
      </c>
      <c r="K7634" s="2">
        <f t="shared" si="726"/>
        <v>7623.4943511747833</v>
      </c>
      <c r="L7634" s="3">
        <v>-0.254672135110598</v>
      </c>
      <c r="M7634" s="3">
        <v>-0.29743833656722102</v>
      </c>
      <c r="O7634" s="3">
        <f t="shared" si="723"/>
        <v>6.3588444542891517E-2</v>
      </c>
      <c r="P7634" s="3">
        <f t="shared" si="724"/>
        <v>8.7466718140564143E-2</v>
      </c>
    </row>
    <row r="7635" spans="1:16" x14ac:dyDescent="0.55000000000000004">
      <c r="A7635" s="2">
        <f t="shared" si="725"/>
        <v>7624.4943511747833</v>
      </c>
      <c r="C7635" s="2">
        <f t="shared" si="721"/>
        <v>-0.20576548788020077</v>
      </c>
      <c r="D7635" s="2">
        <f t="shared" si="722"/>
        <v>-0.19725345748990589</v>
      </c>
      <c r="E7635" s="3">
        <f>(M7635-C7635)^2</f>
        <v>3.7401606847876552E-3</v>
      </c>
      <c r="K7635" s="2">
        <f t="shared" si="726"/>
        <v>7624.4943511747833</v>
      </c>
      <c r="L7635" s="3">
        <v>-0.28363390373203701</v>
      </c>
      <c r="M7635" s="3">
        <v>-0.26692234101039097</v>
      </c>
      <c r="O7635" s="3">
        <f t="shared" si="723"/>
        <v>7.9033661758752885E-2</v>
      </c>
      <c r="P7635" s="3">
        <f t="shared" si="724"/>
        <v>7.0347871467384013E-2</v>
      </c>
    </row>
    <row r="7636" spans="1:16" x14ac:dyDescent="0.55000000000000004">
      <c r="A7636" s="2">
        <f t="shared" si="725"/>
        <v>7625.4943511747833</v>
      </c>
      <c r="C7636" s="2">
        <f t="shared" si="721"/>
        <v>-7.54597292627643E-2</v>
      </c>
      <c r="D7636" s="2">
        <f t="shared" si="722"/>
        <v>-0.11179378042368986</v>
      </c>
      <c r="E7636" s="3">
        <f>(M7636-C7636)^2</f>
        <v>8.853729768477394E-3</v>
      </c>
      <c r="K7636" s="2">
        <f t="shared" si="726"/>
        <v>7625.4943511747833</v>
      </c>
      <c r="L7636" s="3">
        <v>-0.241557801626791</v>
      </c>
      <c r="M7636" s="3">
        <v>-0.16955398928152099</v>
      </c>
      <c r="O7636" s="3">
        <f t="shared" si="723"/>
        <v>5.7146413090777462E-2</v>
      </c>
      <c r="P7636" s="3">
        <f t="shared" si="724"/>
        <v>2.8178114314321961E-2</v>
      </c>
    </row>
    <row r="7637" spans="1:16" x14ac:dyDescent="0.55000000000000004">
      <c r="A7637" s="2">
        <f t="shared" si="725"/>
        <v>7626.4943511747833</v>
      </c>
      <c r="C7637" s="2">
        <f t="shared" si="721"/>
        <v>7.3809570007899589E-2</v>
      </c>
      <c r="D7637" s="2">
        <f t="shared" si="722"/>
        <v>1.760430250870211E-3</v>
      </c>
      <c r="E7637" s="3">
        <f>(M7637-C7637)^2</f>
        <v>1.0718328197397575E-2</v>
      </c>
      <c r="K7637" s="2">
        <f t="shared" si="726"/>
        <v>7626.4943511747833</v>
      </c>
      <c r="L7637" s="3">
        <v>-0.13898204958830501</v>
      </c>
      <c r="M7637" s="3">
        <v>-2.97197891005078E-2</v>
      </c>
      <c r="O7637" s="3">
        <f t="shared" si="723"/>
        <v>1.862608276102944E-2</v>
      </c>
      <c r="P7637" s="3">
        <f t="shared" si="724"/>
        <v>7.8563491619852255E-4</v>
      </c>
    </row>
    <row r="7638" spans="1:16" x14ac:dyDescent="0.55000000000000004">
      <c r="A7638" s="2">
        <f t="shared" si="725"/>
        <v>7627.4943511747833</v>
      </c>
      <c r="C7638" s="2">
        <f t="shared" si="721"/>
        <v>0.20453002481398244</v>
      </c>
      <c r="D7638" s="2">
        <f t="shared" si="722"/>
        <v>0.11487223288948945</v>
      </c>
      <c r="E7638" s="3">
        <f>(M7638-C7638)^2</f>
        <v>7.5641476021552486E-3</v>
      </c>
      <c r="K7638" s="2">
        <f t="shared" si="726"/>
        <v>7627.4943511747833</v>
      </c>
      <c r="L7638" s="3">
        <v>-1.5973810483875599E-3</v>
      </c>
      <c r="M7638" s="3">
        <v>0.117557916628914</v>
      </c>
      <c r="O7638" s="3">
        <f t="shared" si="723"/>
        <v>8.231225738884835E-7</v>
      </c>
      <c r="P7638" s="3">
        <f t="shared" si="724"/>
        <v>1.4220210953622402E-2</v>
      </c>
    </row>
    <row r="7639" spans="1:16" x14ac:dyDescent="0.55000000000000004">
      <c r="A7639" s="2">
        <f t="shared" si="725"/>
        <v>7628.4943511747833</v>
      </c>
      <c r="C7639" s="2">
        <f t="shared" si="721"/>
        <v>0.28385070018407821</v>
      </c>
      <c r="D7639" s="2">
        <f t="shared" si="722"/>
        <v>0.19911586598076528</v>
      </c>
      <c r="E7639" s="3">
        <f>(M7639-C7639)^2</f>
        <v>2.3481959185169088E-3</v>
      </c>
      <c r="K7639" s="2">
        <f t="shared" si="726"/>
        <v>7628.4943511747833</v>
      </c>
      <c r="L7639" s="3">
        <v>0.13618736148453101</v>
      </c>
      <c r="M7639" s="3">
        <v>0.23539251286225499</v>
      </c>
      <c r="O7639" s="3">
        <f t="shared" si="723"/>
        <v>1.9235471851888737E-2</v>
      </c>
      <c r="P7639" s="3">
        <f t="shared" si="724"/>
        <v>5.6208406848803419E-2</v>
      </c>
    </row>
    <row r="7640" spans="1:16" x14ac:dyDescent="0.55000000000000004">
      <c r="A7640" s="2">
        <f t="shared" si="725"/>
        <v>7629.4943511747833</v>
      </c>
      <c r="C7640" s="2">
        <f t="shared" si="721"/>
        <v>0.2918377735785328</v>
      </c>
      <c r="D7640" s="2">
        <f t="shared" si="722"/>
        <v>0.23332033439257194</v>
      </c>
      <c r="E7640" s="3">
        <f>(M7640-C7640)^2</f>
        <v>5.9234817471333612E-6</v>
      </c>
      <c r="K7640" s="2">
        <f t="shared" si="726"/>
        <v>7629.4943511747833</v>
      </c>
      <c r="L7640" s="3">
        <v>0.239863134488595</v>
      </c>
      <c r="M7640" s="3">
        <v>0.29427159398010999</v>
      </c>
      <c r="O7640" s="3">
        <f t="shared" si="723"/>
        <v>5.8742139117310001E-2</v>
      </c>
      <c r="P7640" s="3">
        <f t="shared" si="724"/>
        <v>8.7593625813610854E-2</v>
      </c>
    </row>
    <row r="7641" spans="1:16" x14ac:dyDescent="0.55000000000000004">
      <c r="A7641" s="2">
        <f t="shared" si="725"/>
        <v>7630.4943511747833</v>
      </c>
      <c r="C7641" s="2">
        <f t="shared" si="721"/>
        <v>0.22648403939900438</v>
      </c>
      <c r="D7641" s="2">
        <f t="shared" si="722"/>
        <v>0.20888982372691905</v>
      </c>
      <c r="E7641" s="3">
        <f>(M7641-C7641)^2</f>
        <v>2.8052371435683737E-3</v>
      </c>
      <c r="K7641" s="2">
        <f t="shared" si="726"/>
        <v>7630.4943511747833</v>
      </c>
      <c r="L7641" s="3">
        <v>0.28346369745713201</v>
      </c>
      <c r="M7641" s="3">
        <v>0.27944852885721</v>
      </c>
      <c r="O7641" s="3">
        <f t="shared" si="723"/>
        <v>8.1777891215861195E-2</v>
      </c>
      <c r="P7641" s="3">
        <f t="shared" si="724"/>
        <v>7.9039215044809194E-2</v>
      </c>
    </row>
    <row r="7642" spans="1:16" x14ac:dyDescent="0.55000000000000004">
      <c r="A7642" s="2">
        <f t="shared" si="725"/>
        <v>7631.4943511747833</v>
      </c>
      <c r="C7642" s="2">
        <f t="shared" si="721"/>
        <v>0.10421333333989614</v>
      </c>
      <c r="D7642" s="2">
        <f t="shared" si="722"/>
        <v>0.13196388665268435</v>
      </c>
      <c r="E7642" s="3">
        <f>(M7642-C7642)^2</f>
        <v>8.176230815516005E-3</v>
      </c>
      <c r="K7642" s="2">
        <f t="shared" si="726"/>
        <v>7631.4943511747833</v>
      </c>
      <c r="L7642" s="3">
        <v>0.25606901891641598</v>
      </c>
      <c r="M7642" s="3">
        <v>0.19463584610920601</v>
      </c>
      <c r="O7642" s="3">
        <f t="shared" si="723"/>
        <v>6.6860338159495131E-2</v>
      </c>
      <c r="P7642" s="3">
        <f t="shared" si="724"/>
        <v>3.8544077122195493E-2</v>
      </c>
    </row>
    <row r="7643" spans="1:16" x14ac:dyDescent="0.55000000000000004">
      <c r="A7643" s="2">
        <f t="shared" si="725"/>
        <v>7632.4943511747833</v>
      </c>
      <c r="C7643" s="2">
        <f t="shared" si="721"/>
        <v>-4.4246888673009424E-2</v>
      </c>
      <c r="D7643" s="2">
        <f t="shared" si="722"/>
        <v>2.1874531769360227E-2</v>
      </c>
      <c r="E7643" s="3">
        <f>(M7643-C7643)^2</f>
        <v>1.1092786233356002E-2</v>
      </c>
      <c r="K7643" s="2">
        <f t="shared" si="726"/>
        <v>7632.4943511747833</v>
      </c>
      <c r="L7643" s="3">
        <v>0.16454026605121899</v>
      </c>
      <c r="M7643" s="3">
        <v>6.10754082700216E-2</v>
      </c>
      <c r="O7643" s="3">
        <f t="shared" si="723"/>
        <v>2.7904001331537431E-2</v>
      </c>
      <c r="P7643" s="3">
        <f t="shared" si="724"/>
        <v>3.939572970760542E-3</v>
      </c>
    </row>
    <row r="7644" spans="1:16" x14ac:dyDescent="0.55000000000000004">
      <c r="A7644" s="2">
        <f t="shared" si="725"/>
        <v>7633.4943511747833</v>
      </c>
      <c r="C7644" s="2">
        <f t="shared" si="721"/>
        <v>-0.18158756811236751</v>
      </c>
      <c r="D7644" s="2">
        <f t="shared" si="722"/>
        <v>-9.3712040988196993E-2</v>
      </c>
      <c r="E7644" s="3">
        <f>(M7644-C7644)^2</f>
        <v>8.7995325520904485E-3</v>
      </c>
      <c r="K7644" s="2">
        <f t="shared" si="726"/>
        <v>7633.4943511747833</v>
      </c>
      <c r="L7644" s="3">
        <v>3.18013828197884E-2</v>
      </c>
      <c r="M7644" s="3">
        <v>-8.7781744454715802E-2</v>
      </c>
      <c r="O7644" s="3">
        <f t="shared" si="723"/>
        <v>1.176903344213378E-3</v>
      </c>
      <c r="P7644" s="3">
        <f t="shared" si="724"/>
        <v>7.4116835396631159E-3</v>
      </c>
    </row>
    <row r="7645" spans="1:16" x14ac:dyDescent="0.55000000000000004">
      <c r="A7645" s="2">
        <f t="shared" si="725"/>
        <v>7634.4943511747833</v>
      </c>
      <c r="C7645" s="2">
        <f t="shared" si="721"/>
        <v>-0.27329406275293883</v>
      </c>
      <c r="D7645" s="2">
        <f t="shared" si="722"/>
        <v>-0.1857481436294269</v>
      </c>
      <c r="E7645" s="3">
        <f>(M7645-C7645)^2</f>
        <v>3.4387256014461122E-3</v>
      </c>
      <c r="K7645" s="2">
        <f t="shared" si="726"/>
        <v>7634.4943511747833</v>
      </c>
      <c r="L7645" s="3">
        <v>-0.10890235402031501</v>
      </c>
      <c r="M7645" s="3">
        <v>-0.21465341472236099</v>
      </c>
      <c r="O7645" s="3">
        <f t="shared" si="723"/>
        <v>1.1320473106790277E-2</v>
      </c>
      <c r="P7645" s="3">
        <f t="shared" si="724"/>
        <v>4.5353156462281885E-2</v>
      </c>
    </row>
    <row r="7646" spans="1:16" x14ac:dyDescent="0.55000000000000004">
      <c r="A7646" s="2">
        <f t="shared" si="725"/>
        <v>7635.4943511747833</v>
      </c>
      <c r="C7646" s="2">
        <f t="shared" si="721"/>
        <v>-0.29631990984851209</v>
      </c>
      <c r="D7646" s="2">
        <f t="shared" si="722"/>
        <v>-0.23110448068686107</v>
      </c>
      <c r="E7646" s="3">
        <f>(M7646-C7646)^2</f>
        <v>7.320691889011549E-5</v>
      </c>
      <c r="K7646" s="2">
        <f t="shared" si="726"/>
        <v>7635.4943511747833</v>
      </c>
      <c r="L7646" s="3">
        <v>-0.22233082071487301</v>
      </c>
      <c r="M7646" s="3">
        <v>-0.28776380565968201</v>
      </c>
      <c r="O7646" s="3">
        <f t="shared" si="723"/>
        <v>4.8323548814566498E-2</v>
      </c>
      <c r="P7646" s="3">
        <f t="shared" si="724"/>
        <v>8.1837873633694713E-2</v>
      </c>
    </row>
    <row r="7647" spans="1:16" x14ac:dyDescent="0.55000000000000004">
      <c r="A7647" s="2">
        <f t="shared" si="725"/>
        <v>7636.4943511747833</v>
      </c>
      <c r="C7647" s="2">
        <f t="shared" si="721"/>
        <v>-0.24487855819161827</v>
      </c>
      <c r="D7647" s="2">
        <f t="shared" si="722"/>
        <v>-0.21838269769935581</v>
      </c>
      <c r="E7647" s="3">
        <f>(M7647-C7647)^2</f>
        <v>1.929265780952397E-3</v>
      </c>
      <c r="K7647" s="2">
        <f t="shared" si="726"/>
        <v>7636.4943511747833</v>
      </c>
      <c r="L7647" s="3">
        <v>-0.280075154121112</v>
      </c>
      <c r="M7647" s="3">
        <v>-0.288801966312487</v>
      </c>
      <c r="O7647" s="3">
        <f t="shared" si="723"/>
        <v>7.704538915647656E-2</v>
      </c>
      <c r="P7647" s="3">
        <f t="shared" si="724"/>
        <v>8.2432931283649785E-2</v>
      </c>
    </row>
    <row r="7648" spans="1:16" x14ac:dyDescent="0.55000000000000004">
      <c r="A7648" s="2">
        <f t="shared" si="725"/>
        <v>7637.4943511747833</v>
      </c>
      <c r="C7648" s="2">
        <f t="shared" si="721"/>
        <v>-0.13189756759403856</v>
      </c>
      <c r="D7648" s="2">
        <f t="shared" si="722"/>
        <v>-0.15077986482912292</v>
      </c>
      <c r="E7648" s="3">
        <f>(M7648-C7648)^2</f>
        <v>7.329126087642239E-3</v>
      </c>
      <c r="K7648" s="2">
        <f t="shared" si="726"/>
        <v>7637.4943511747833</v>
      </c>
      <c r="L7648" s="3">
        <v>-0.26767292771760198</v>
      </c>
      <c r="M7648" s="3">
        <v>-0.21750788290500001</v>
      </c>
      <c r="O7648" s="3">
        <f t="shared" si="723"/>
        <v>7.031421970961986E-2</v>
      </c>
      <c r="P7648" s="3">
        <f t="shared" si="724"/>
        <v>4.6577095554798338E-2</v>
      </c>
    </row>
    <row r="7649" spans="1:16" x14ac:dyDescent="0.55000000000000004">
      <c r="A7649" s="2">
        <f t="shared" si="725"/>
        <v>7638.4943511747833</v>
      </c>
      <c r="C7649" s="2">
        <f t="shared" si="721"/>
        <v>1.4230174384594941E-2</v>
      </c>
      <c r="D7649" s="2">
        <f t="shared" si="722"/>
        <v>-4.5285031492771723E-2</v>
      </c>
      <c r="E7649" s="3">
        <f>(M7649-C7649)^2</f>
        <v>1.122916939940459E-2</v>
      </c>
      <c r="K7649" s="2">
        <f t="shared" si="726"/>
        <v>7638.4943511747833</v>
      </c>
      <c r="L7649" s="3">
        <v>-0.18823035604492799</v>
      </c>
      <c r="M7649" s="3">
        <v>-9.1737600903011196E-2</v>
      </c>
      <c r="O7649" s="3">
        <f t="shared" si="723"/>
        <v>3.4494040828927389E-2</v>
      </c>
      <c r="P7649" s="3">
        <f t="shared" si="724"/>
        <v>8.1084606836110112E-3</v>
      </c>
    </row>
    <row r="7650" spans="1:16" x14ac:dyDescent="0.55000000000000004">
      <c r="A7650" s="2">
        <f t="shared" si="725"/>
        <v>7639.4943511747833</v>
      </c>
      <c r="C7650" s="2">
        <f t="shared" si="721"/>
        <v>0.15678177723478973</v>
      </c>
      <c r="D7650" s="2">
        <f t="shared" si="722"/>
        <v>7.1590236733811541E-2</v>
      </c>
      <c r="E7650" s="3">
        <f>(M7650-C7650)^2</f>
        <v>9.9546205776221593E-3</v>
      </c>
      <c r="K7650" s="2">
        <f t="shared" si="726"/>
        <v>7639.4943511747833</v>
      </c>
      <c r="L7650" s="3">
        <v>-6.1644324004447998E-2</v>
      </c>
      <c r="M7650" s="3">
        <v>5.7008932343896902E-2</v>
      </c>
      <c r="O7650" s="3">
        <f t="shared" si="723"/>
        <v>3.4975019784895247E-3</v>
      </c>
      <c r="P7650" s="3">
        <f t="shared" si="724"/>
        <v>3.445636197770394E-3</v>
      </c>
    </row>
    <row r="7651" spans="1:16" x14ac:dyDescent="0.55000000000000004">
      <c r="A7651" s="2">
        <f t="shared" si="725"/>
        <v>7640.4943511747833</v>
      </c>
      <c r="C7651" s="2">
        <f t="shared" si="721"/>
        <v>0.25993305841195102</v>
      </c>
      <c r="D7651" s="2">
        <f t="shared" si="722"/>
        <v>0.17047439396699171</v>
      </c>
      <c r="E7651" s="3">
        <f>(M7651-C7651)^2</f>
        <v>4.6862011517372626E-3</v>
      </c>
      <c r="K7651" s="2">
        <f t="shared" si="726"/>
        <v>7640.4943511747833</v>
      </c>
      <c r="L7651" s="3">
        <v>8.0380911396569305E-2</v>
      </c>
      <c r="M7651" s="3">
        <v>0.19147722482753499</v>
      </c>
      <c r="O7651" s="3">
        <f t="shared" si="723"/>
        <v>6.8700149746061742E-3</v>
      </c>
      <c r="P7651" s="3">
        <f t="shared" si="724"/>
        <v>3.7313812169714425E-2</v>
      </c>
    </row>
    <row r="7652" spans="1:16" x14ac:dyDescent="0.55000000000000004">
      <c r="A7652" s="2">
        <f t="shared" si="725"/>
        <v>7641.4943511747833</v>
      </c>
      <c r="C7652" s="2">
        <f t="shared" si="721"/>
        <v>0.29776140285853353</v>
      </c>
      <c r="D7652" s="2">
        <f t="shared" si="722"/>
        <v>0.22651718227499384</v>
      </c>
      <c r="E7652" s="3">
        <f>(M7652-C7652)^2</f>
        <v>3.9095350983080131E-4</v>
      </c>
      <c r="K7652" s="2">
        <f t="shared" si="726"/>
        <v>7641.4943511747833</v>
      </c>
      <c r="L7652" s="3">
        <v>0.20227424889134299</v>
      </c>
      <c r="M7652" s="3">
        <v>0.27798885851465099</v>
      </c>
      <c r="O7652" s="3">
        <f t="shared" si="723"/>
        <v>4.1934394186190556E-2</v>
      </c>
      <c r="P7652" s="3">
        <f t="shared" si="724"/>
        <v>7.8220604757903753E-2</v>
      </c>
    </row>
    <row r="7653" spans="1:16" x14ac:dyDescent="0.55000000000000004">
      <c r="A7653" s="2">
        <f t="shared" si="725"/>
        <v>7642.4943511747833</v>
      </c>
      <c r="C7653" s="2">
        <f t="shared" si="721"/>
        <v>0.26076029160369912</v>
      </c>
      <c r="D7653" s="2">
        <f t="shared" si="722"/>
        <v>0.22563466967446028</v>
      </c>
      <c r="E7653" s="3">
        <f>(M7653-C7653)^2</f>
        <v>1.163912814294535E-3</v>
      </c>
      <c r="K7653" s="2">
        <f t="shared" si="726"/>
        <v>7642.4943511747833</v>
      </c>
      <c r="L7653" s="3">
        <v>0.273506745932939</v>
      </c>
      <c r="M7653" s="3">
        <v>0.29487645806909402</v>
      </c>
      <c r="O7653" s="3">
        <f t="shared" si="723"/>
        <v>7.6182286311127334E-2</v>
      </c>
      <c r="P7653" s="3">
        <f t="shared" si="724"/>
        <v>8.7952025491186733E-2</v>
      </c>
    </row>
    <row r="7654" spans="1:16" x14ac:dyDescent="0.55000000000000004">
      <c r="A7654" s="2">
        <f t="shared" si="725"/>
        <v>7643.4943511747833</v>
      </c>
      <c r="C7654" s="2">
        <f t="shared" si="721"/>
        <v>0.15822835431860957</v>
      </c>
      <c r="D7654" s="2">
        <f t="shared" si="722"/>
        <v>0.1680486375545662</v>
      </c>
      <c r="E7654" s="3">
        <f>(M7654-C7654)^2</f>
        <v>6.3492314987253296E-3</v>
      </c>
      <c r="K7654" s="2">
        <f t="shared" si="726"/>
        <v>7643.4943511747833</v>
      </c>
      <c r="L7654" s="3">
        <v>0.27623778174295999</v>
      </c>
      <c r="M7654" s="3">
        <v>0.23791041941939201</v>
      </c>
      <c r="O7654" s="3">
        <f t="shared" si="723"/>
        <v>7.7697338836979976E-2</v>
      </c>
      <c r="P7654" s="3">
        <f t="shared" si="724"/>
        <v>5.740865299835908E-2</v>
      </c>
    </row>
    <row r="7655" spans="1:16" x14ac:dyDescent="0.55000000000000004">
      <c r="A7655" s="2">
        <f t="shared" si="725"/>
        <v>7644.4943511747833</v>
      </c>
      <c r="C7655" s="2">
        <f t="shared" si="721"/>
        <v>1.5932560749373267E-2</v>
      </c>
      <c r="D7655" s="2">
        <f t="shared" si="722"/>
        <v>6.8230845512526048E-2</v>
      </c>
      <c r="E7655" s="3">
        <f>(M7655-C7655)^2</f>
        <v>1.1114573916515253E-2</v>
      </c>
      <c r="K7655" s="2">
        <f t="shared" si="726"/>
        <v>7644.4943511747833</v>
      </c>
      <c r="L7655" s="3">
        <v>0.20978335146067001</v>
      </c>
      <c r="M7655" s="3">
        <v>0.12135824033701099</v>
      </c>
      <c r="O7655" s="3">
        <f t="shared" si="723"/>
        <v>4.5066192200214635E-2</v>
      </c>
      <c r="P7655" s="3">
        <f t="shared" si="724"/>
        <v>1.5141019414949899E-2</v>
      </c>
    </row>
    <row r="7656" spans="1:16" x14ac:dyDescent="0.55000000000000004">
      <c r="A7656" s="2">
        <f t="shared" si="725"/>
        <v>7645.4943511747833</v>
      </c>
      <c r="C7656" s="2">
        <f t="shared" si="721"/>
        <v>-0.13036719316290782</v>
      </c>
      <c r="D7656" s="2">
        <f t="shared" si="722"/>
        <v>-4.8733819773265484E-2</v>
      </c>
      <c r="E7656" s="3">
        <f>(M7656-C7656)^2</f>
        <v>1.0978498494853824E-2</v>
      </c>
      <c r="K7656" s="2">
        <f t="shared" si="726"/>
        <v>7645.4943511747833</v>
      </c>
      <c r="L7656" s="3">
        <v>9.0787379403624302E-2</v>
      </c>
      <c r="M7656" s="3">
        <v>-2.5588862889640799E-2</v>
      </c>
      <c r="O7656" s="3">
        <f t="shared" si="723"/>
        <v>8.7034012719257974E-3</v>
      </c>
      <c r="P7656" s="3">
        <f t="shared" si="724"/>
        <v>5.7112652114698855E-4</v>
      </c>
    </row>
    <row r="7657" spans="1:16" x14ac:dyDescent="0.55000000000000004">
      <c r="A7657" s="2">
        <f t="shared" si="725"/>
        <v>7646.4943511747833</v>
      </c>
      <c r="C7657" s="2">
        <f t="shared" si="721"/>
        <v>-0.24390478914609981</v>
      </c>
      <c r="D7657" s="2">
        <f t="shared" si="722"/>
        <v>-0.15345134633381785</v>
      </c>
      <c r="E7657" s="3">
        <f>(M7657-C7657)^2</f>
        <v>6.0493725589791407E-3</v>
      </c>
      <c r="K7657" s="2">
        <f t="shared" si="726"/>
        <v>7646.4943511747833</v>
      </c>
      <c r="L7657" s="3">
        <v>-5.0946855029072903E-2</v>
      </c>
      <c r="M7657" s="3">
        <v>-0.166127076663801</v>
      </c>
      <c r="O7657" s="3">
        <f t="shared" si="723"/>
        <v>2.3466479957020107E-3</v>
      </c>
      <c r="P7657" s="3">
        <f t="shared" si="724"/>
        <v>2.7039351775087987E-2</v>
      </c>
    </row>
    <row r="7658" spans="1:16" x14ac:dyDescent="0.55000000000000004">
      <c r="A7658" s="2">
        <f t="shared" si="725"/>
        <v>7647.4943511747833</v>
      </c>
      <c r="C7658" s="2">
        <f t="shared" si="721"/>
        <v>-0.29614746093967553</v>
      </c>
      <c r="D7658" s="2">
        <f t="shared" si="722"/>
        <v>-0.21960551104624151</v>
      </c>
      <c r="E7658" s="3">
        <f>(M7658-C7658)^2</f>
        <v>9.6657115165469103E-4</v>
      </c>
      <c r="K7658" s="2">
        <f t="shared" si="726"/>
        <v>7647.4943511747833</v>
      </c>
      <c r="L7658" s="3">
        <v>-0.17992113356839501</v>
      </c>
      <c r="M7658" s="3">
        <v>-0.26505773350994899</v>
      </c>
      <c r="O7658" s="3">
        <f t="shared" si="723"/>
        <v>3.1476611453145648E-2</v>
      </c>
      <c r="P7658" s="3">
        <f t="shared" si="724"/>
        <v>6.9362242076182024E-2</v>
      </c>
    </row>
    <row r="7659" spans="1:16" x14ac:dyDescent="0.55000000000000004">
      <c r="A7659" s="2">
        <f t="shared" si="725"/>
        <v>7648.4943511747833</v>
      </c>
      <c r="C7659" s="2">
        <f t="shared" si="721"/>
        <v>-0.27396627155878922</v>
      </c>
      <c r="D7659" s="2">
        <f t="shared" si="722"/>
        <v>-0.23057132460616916</v>
      </c>
      <c r="E7659" s="3">
        <f>(M7659-C7659)^2</f>
        <v>5.5869666632785066E-4</v>
      </c>
      <c r="K7659" s="2">
        <f t="shared" si="726"/>
        <v>7648.4943511747833</v>
      </c>
      <c r="L7659" s="3">
        <v>-0.26383304805583202</v>
      </c>
      <c r="M7659" s="3">
        <v>-0.29760303669972699</v>
      </c>
      <c r="O7659" s="3">
        <f t="shared" si="723"/>
        <v>6.8292535771480589E-2</v>
      </c>
      <c r="P7659" s="3">
        <f t="shared" si="724"/>
        <v>8.7564164646412257E-2</v>
      </c>
    </row>
    <row r="7660" spans="1:16" x14ac:dyDescent="0.55000000000000004">
      <c r="A7660" s="2">
        <f t="shared" si="725"/>
        <v>7649.4943511747833</v>
      </c>
      <c r="C7660" s="2">
        <f t="shared" si="721"/>
        <v>-0.18293550401058706</v>
      </c>
      <c r="D7660" s="2">
        <f t="shared" si="722"/>
        <v>-0.18359300385248956</v>
      </c>
      <c r="E7660" s="3">
        <f>(M7660-C7660)^2</f>
        <v>5.2818459105420587E-3</v>
      </c>
      <c r="K7660" s="2">
        <f t="shared" si="726"/>
        <v>7649.4943511747833</v>
      </c>
      <c r="L7660" s="3">
        <v>-0.28166633895628101</v>
      </c>
      <c r="M7660" s="3">
        <v>-0.25561181315285197</v>
      </c>
      <c r="O7660" s="3">
        <f t="shared" si="723"/>
        <v>7.7931253004565867E-2</v>
      </c>
      <c r="P7660" s="3">
        <f t="shared" si="724"/>
        <v>6.4475977729023498E-2</v>
      </c>
    </row>
    <row r="7661" spans="1:16" x14ac:dyDescent="0.55000000000000004">
      <c r="A7661" s="2">
        <f t="shared" si="725"/>
        <v>7650.4943511747833</v>
      </c>
      <c r="C7661" s="2">
        <f t="shared" si="721"/>
        <v>-4.5931806250122081E-2</v>
      </c>
      <c r="D7661" s="2">
        <f t="shared" si="722"/>
        <v>-9.0476518726436125E-2</v>
      </c>
      <c r="E7661" s="3">
        <f>(M7661-C7661)^2</f>
        <v>1.0747306978676549E-2</v>
      </c>
      <c r="K7661" s="2">
        <f t="shared" si="726"/>
        <v>7650.4943511747833</v>
      </c>
      <c r="L7661" s="3">
        <v>-0.22895454793401801</v>
      </c>
      <c r="M7661" s="3">
        <v>-0.149601025301278</v>
      </c>
      <c r="O7661" s="3">
        <f t="shared" si="723"/>
        <v>5.1279559862689859E-2</v>
      </c>
      <c r="P7661" s="3">
        <f t="shared" si="724"/>
        <v>2.1877491140084578E-2</v>
      </c>
    </row>
    <row r="7662" spans="1:16" x14ac:dyDescent="0.55000000000000004">
      <c r="A7662" s="2">
        <f t="shared" si="725"/>
        <v>7651.4943511747833</v>
      </c>
      <c r="C7662" s="2">
        <f t="shared" si="721"/>
        <v>0.1026148652744145</v>
      </c>
      <c r="D7662" s="2">
        <f t="shared" si="722"/>
        <v>2.5377327874656328E-2</v>
      </c>
      <c r="E7662" s="3">
        <f>(M7662-C7662)^2</f>
        <v>1.182364771852326E-2</v>
      </c>
      <c r="K7662" s="2">
        <f t="shared" si="726"/>
        <v>7651.4943511747833</v>
      </c>
      <c r="L7662" s="3">
        <v>-0.11889967005078</v>
      </c>
      <c r="M7662" s="3">
        <v>-6.1217326056151097E-3</v>
      </c>
      <c r="O7662" s="3">
        <f t="shared" si="723"/>
        <v>1.3547802537036328E-2</v>
      </c>
      <c r="P7662" s="3">
        <f t="shared" si="724"/>
        <v>1.9634853102872469E-5</v>
      </c>
    </row>
    <row r="7663" spans="1:16" x14ac:dyDescent="0.55000000000000004">
      <c r="A7663" s="2">
        <f t="shared" si="725"/>
        <v>7652.4943511747833</v>
      </c>
      <c r="C7663" s="2">
        <f t="shared" si="721"/>
        <v>0.22537372668762332</v>
      </c>
      <c r="D7663" s="2">
        <f t="shared" si="722"/>
        <v>0.13485368023433339</v>
      </c>
      <c r="E7663" s="3">
        <f>(M7663-C7663)^2</f>
        <v>7.4792990303947831E-3</v>
      </c>
      <c r="K7663" s="2">
        <f t="shared" si="726"/>
        <v>7652.4943511747833</v>
      </c>
      <c r="L7663" s="3">
        <v>2.0934367796678701E-2</v>
      </c>
      <c r="M7663" s="3">
        <v>0.13889078599759599</v>
      </c>
      <c r="O7663" s="3">
        <f t="shared" si="723"/>
        <v>5.4938718385452159E-4</v>
      </c>
      <c r="P7663" s="3">
        <f t="shared" si="724"/>
        <v>1.976312872433586E-2</v>
      </c>
    </row>
    <row r="7664" spans="1:16" x14ac:dyDescent="0.55000000000000004">
      <c r="A7664" s="2">
        <f t="shared" si="725"/>
        <v>7653.4943511747833</v>
      </c>
      <c r="C7664" s="2">
        <f t="shared" si="721"/>
        <v>0.29149464532005226</v>
      </c>
      <c r="D7664" s="2">
        <f t="shared" si="722"/>
        <v>0.21044039010045817</v>
      </c>
      <c r="E7664" s="3">
        <f>(M7664-C7664)^2</f>
        <v>1.7958440043355948E-3</v>
      </c>
      <c r="K7664" s="2">
        <f t="shared" si="726"/>
        <v>7653.4943511747833</v>
      </c>
      <c r="L7664" s="3">
        <v>0.15552526336206901</v>
      </c>
      <c r="M7664" s="3">
        <v>0.24911724563182699</v>
      </c>
      <c r="O7664" s="3">
        <f t="shared" si="723"/>
        <v>2.4973451013054895E-2</v>
      </c>
      <c r="P7664" s="3">
        <f t="shared" si="724"/>
        <v>6.2904580132108118E-2</v>
      </c>
    </row>
    <row r="7665" spans="1:16" x14ac:dyDescent="0.55000000000000004">
      <c r="A7665" s="2">
        <f t="shared" si="725"/>
        <v>7654.4943511747833</v>
      </c>
      <c r="C7665" s="2">
        <f t="shared" si="721"/>
        <v>0.28436098683203964</v>
      </c>
      <c r="D7665" s="2">
        <f t="shared" si="722"/>
        <v>0.23314200573455304</v>
      </c>
      <c r="E7665" s="3">
        <f>(M7665-C7665)^2</f>
        <v>1.5850202801021422E-4</v>
      </c>
      <c r="K7665" s="2">
        <f t="shared" si="726"/>
        <v>7654.4943511747833</v>
      </c>
      <c r="L7665" s="3">
        <v>0.25116389190974098</v>
      </c>
      <c r="M7665" s="3">
        <v>0.29695074568637098</v>
      </c>
      <c r="O7665" s="3">
        <f t="shared" si="723"/>
        <v>6.4347725134940303E-2</v>
      </c>
      <c r="P7665" s="3">
        <f t="shared" si="724"/>
        <v>8.9186658951680362E-2</v>
      </c>
    </row>
    <row r="7666" spans="1:16" x14ac:dyDescent="0.55000000000000004">
      <c r="A7666" s="2">
        <f t="shared" si="725"/>
        <v>7655.4943511747833</v>
      </c>
      <c r="C7666" s="2">
        <f t="shared" si="721"/>
        <v>0.20576548788023685</v>
      </c>
      <c r="D7666" s="2">
        <f t="shared" si="722"/>
        <v>0.19725345748992684</v>
      </c>
      <c r="E7666" s="3">
        <f>(M7666-C7666)^2</f>
        <v>4.1790537874580322E-3</v>
      </c>
      <c r="K7666" s="2">
        <f t="shared" si="726"/>
        <v>7655.4943511747833</v>
      </c>
      <c r="L7666" s="3">
        <v>0.28389696562095101</v>
      </c>
      <c r="M7666" s="3">
        <v>0.27041108933507702</v>
      </c>
      <c r="O7666" s="3">
        <f t="shared" si="723"/>
        <v>8.2025880891923544E-2</v>
      </c>
      <c r="P7666" s="3">
        <f t="shared" si="724"/>
        <v>7.4039334439805704E-2</v>
      </c>
    </row>
    <row r="7667" spans="1:16" x14ac:dyDescent="0.55000000000000004">
      <c r="A7667" s="2">
        <f t="shared" si="725"/>
        <v>7656.4943511747833</v>
      </c>
      <c r="C7667" s="2">
        <f t="shared" si="721"/>
        <v>7.5459729262812567E-2</v>
      </c>
      <c r="D7667" s="2">
        <f t="shared" si="722"/>
        <v>0.11179378042372422</v>
      </c>
      <c r="E7667" s="3">
        <f>(M7667-C7667)^2</f>
        <v>1.0137583782378412E-2</v>
      </c>
      <c r="K7667" s="2">
        <f t="shared" si="726"/>
        <v>7656.4943511747833</v>
      </c>
      <c r="L7667" s="3">
        <v>0.24552628312347999</v>
      </c>
      <c r="M7667" s="3">
        <v>0.176145298151201</v>
      </c>
      <c r="O7667" s="3">
        <f t="shared" si="723"/>
        <v>6.1519339855764979E-2</v>
      </c>
      <c r="P7667" s="3">
        <f t="shared" si="724"/>
        <v>3.1625610004946091E-2</v>
      </c>
    </row>
    <row r="7668" spans="1:16" x14ac:dyDescent="0.55000000000000004">
      <c r="A7668" s="2">
        <f t="shared" si="725"/>
        <v>7657.4943511747833</v>
      </c>
      <c r="C7668" s="2">
        <f t="shared" si="721"/>
        <v>-7.3809570007982425E-2</v>
      </c>
      <c r="D7668" s="2">
        <f t="shared" si="722"/>
        <v>-1.7604302509372713E-3</v>
      </c>
      <c r="E7668" s="3">
        <f>(M7668-C7668)^2</f>
        <v>1.244839917591359E-2</v>
      </c>
      <c r="K7668" s="2">
        <f t="shared" si="726"/>
        <v>7657.4943511747833</v>
      </c>
      <c r="L7668" s="3">
        <v>0.145662019883252</v>
      </c>
      <c r="M7668" s="3">
        <v>3.7762824319259598E-2</v>
      </c>
      <c r="O7668" s="3">
        <f t="shared" si="723"/>
        <v>2.1953359716419027E-2</v>
      </c>
      <c r="P7668" s="3">
        <f t="shared" si="724"/>
        <v>1.5565734301072893E-3</v>
      </c>
    </row>
    <row r="7669" spans="1:16" x14ac:dyDescent="0.55000000000000004">
      <c r="A7669" s="2">
        <f t="shared" si="725"/>
        <v>7658.4943511747833</v>
      </c>
      <c r="C7669" s="2">
        <f t="shared" si="721"/>
        <v>-0.20453002481404459</v>
      </c>
      <c r="D7669" s="2">
        <f t="shared" si="722"/>
        <v>-0.11487223288954784</v>
      </c>
      <c r="E7669" s="3">
        <f>(M7669-C7669)^2</f>
        <v>8.921263740645502E-3</v>
      </c>
      <c r="K7669" s="2">
        <f t="shared" si="726"/>
        <v>7658.4943511747833</v>
      </c>
      <c r="L7669" s="3">
        <v>9.3158001416947193E-3</v>
      </c>
      <c r="M7669" s="3">
        <v>-0.110077583126995</v>
      </c>
      <c r="O7669" s="3">
        <f t="shared" si="723"/>
        <v>1.3972285424354076E-4</v>
      </c>
      <c r="P7669" s="3">
        <f t="shared" si="724"/>
        <v>1.1747736079555345E-2</v>
      </c>
    </row>
    <row r="7670" spans="1:16" x14ac:dyDescent="0.55000000000000004">
      <c r="A7670" s="2">
        <f t="shared" si="725"/>
        <v>7659.4943511747833</v>
      </c>
      <c r="C7670" s="2">
        <f t="shared" si="721"/>
        <v>-0.28385070018410402</v>
      </c>
      <c r="D7670" s="2">
        <f t="shared" si="722"/>
        <v>-0.19911586598080033</v>
      </c>
      <c r="E7670" s="3">
        <f>(M7670-C7670)^2</f>
        <v>2.8624985853103646E-3</v>
      </c>
      <c r="K7670" s="2">
        <f t="shared" si="726"/>
        <v>7659.4943511747833</v>
      </c>
      <c r="L7670" s="3">
        <v>-0.12936361953637801</v>
      </c>
      <c r="M7670" s="3">
        <v>-0.23034837700734501</v>
      </c>
      <c r="O7670" s="3">
        <f t="shared" si="723"/>
        <v>1.609320016206001E-2</v>
      </c>
      <c r="P7670" s="3">
        <f t="shared" si="724"/>
        <v>5.228437469953507E-2</v>
      </c>
    </row>
    <row r="7671" spans="1:16" x14ac:dyDescent="0.55000000000000004">
      <c r="A7671" s="2">
        <f t="shared" si="725"/>
        <v>7660.4943511747833</v>
      </c>
      <c r="C7671" s="2">
        <f t="shared" si="721"/>
        <v>-0.29183777357854274</v>
      </c>
      <c r="D7671" s="2">
        <f t="shared" si="722"/>
        <v>-0.23332033439257024</v>
      </c>
      <c r="E7671" s="3">
        <f>(M7671-C7671)^2</f>
        <v>1.1863943485676165E-6</v>
      </c>
      <c r="K7671" s="2">
        <f t="shared" si="726"/>
        <v>7660.4943511747833</v>
      </c>
      <c r="L7671" s="3">
        <v>-0.23564311818793199</v>
      </c>
      <c r="M7671" s="3">
        <v>-0.29292699088861801</v>
      </c>
      <c r="O7671" s="3">
        <f t="shared" si="723"/>
        <v>5.4353549043366256E-2</v>
      </c>
      <c r="P7671" s="3">
        <f t="shared" si="724"/>
        <v>8.4818629918327115E-2</v>
      </c>
    </row>
    <row r="7672" spans="1:16" x14ac:dyDescent="0.55000000000000004">
      <c r="A7672" s="2">
        <f t="shared" si="725"/>
        <v>7661.4943511747833</v>
      </c>
      <c r="C7672" s="2">
        <f t="shared" si="721"/>
        <v>-0.22648403939894887</v>
      </c>
      <c r="D7672" s="2">
        <f t="shared" si="722"/>
        <v>-0.20888982372688908</v>
      </c>
      <c r="E7672" s="3">
        <f>(M7672-C7672)^2</f>
        <v>3.097610741277831E-3</v>
      </c>
      <c r="K7672" s="2">
        <f t="shared" si="726"/>
        <v>7661.4943511747833</v>
      </c>
      <c r="L7672" s="3">
        <v>-0.282904336065541</v>
      </c>
      <c r="M7672" s="3">
        <v>-0.28214022271471201</v>
      </c>
      <c r="O7672" s="3">
        <f t="shared" si="723"/>
        <v>7.8623988388913935E-2</v>
      </c>
      <c r="P7672" s="3">
        <f t="shared" si="724"/>
        <v>7.8651985623531664E-2</v>
      </c>
    </row>
    <row r="7673" spans="1:16" x14ac:dyDescent="0.55000000000000004">
      <c r="A7673" s="2">
        <f t="shared" si="725"/>
        <v>7662.4943511747833</v>
      </c>
      <c r="C7673" s="2">
        <f t="shared" si="721"/>
        <v>-0.10421333334006973</v>
      </c>
      <c r="D7673" s="2">
        <f t="shared" si="722"/>
        <v>-0.13196388665280426</v>
      </c>
      <c r="E7673" s="3">
        <f>(M7673-C7673)^2</f>
        <v>9.3076865243568677E-3</v>
      </c>
      <c r="K7673" s="2">
        <f t="shared" si="726"/>
        <v>7662.4943511747833</v>
      </c>
      <c r="L7673" s="3">
        <v>-0.25931040796444799</v>
      </c>
      <c r="M7673" s="3">
        <v>-0.200689685491034</v>
      </c>
      <c r="O7673" s="3">
        <f t="shared" si="723"/>
        <v>6.594920139308133E-2</v>
      </c>
      <c r="P7673" s="3">
        <f t="shared" si="724"/>
        <v>3.9600632295842368E-2</v>
      </c>
    </row>
    <row r="7674" spans="1:16" x14ac:dyDescent="0.55000000000000004">
      <c r="A7674" s="2">
        <f t="shared" si="725"/>
        <v>7663.4943511747833</v>
      </c>
      <c r="C7674" s="2">
        <f t="shared" si="721"/>
        <v>4.4246888673093981E-2</v>
      </c>
      <c r="D7674" s="2">
        <f t="shared" si="722"/>
        <v>-2.1874531769293461E-2</v>
      </c>
      <c r="E7674" s="3">
        <f>(M7674-C7674)^2</f>
        <v>1.2819234920642164E-2</v>
      </c>
      <c r="K7674" s="2">
        <f t="shared" si="726"/>
        <v>7663.4943511747833</v>
      </c>
      <c r="L7674" s="3">
        <v>-0.170770579543675</v>
      </c>
      <c r="M7674" s="3">
        <v>-6.8975171547704703E-2</v>
      </c>
      <c r="O7674" s="3">
        <f t="shared" si="723"/>
        <v>2.8313425711566875E-2</v>
      </c>
      <c r="P7674" s="3">
        <f t="shared" si="724"/>
        <v>4.5272123070455158E-3</v>
      </c>
    </row>
    <row r="7675" spans="1:16" x14ac:dyDescent="0.55000000000000004">
      <c r="A7675" s="2">
        <f t="shared" si="725"/>
        <v>7664.4943511747833</v>
      </c>
      <c r="C7675" s="2">
        <f t="shared" si="721"/>
        <v>0.18158756811232799</v>
      </c>
      <c r="D7675" s="2">
        <f t="shared" si="722"/>
        <v>9.3712040988161147E-2</v>
      </c>
      <c r="E7675" s="3">
        <f>(M7675-C7675)^2</f>
        <v>1.0317067444724572E-2</v>
      </c>
      <c r="K7675" s="2">
        <f t="shared" si="726"/>
        <v>7664.4943511747833</v>
      </c>
      <c r="L7675" s="3">
        <v>-3.9460200092424798E-2</v>
      </c>
      <c r="M7675" s="3">
        <v>8.0014602000647597E-2</v>
      </c>
      <c r="O7675" s="3">
        <f t="shared" si="723"/>
        <v>1.3657132682375547E-3</v>
      </c>
      <c r="P7675" s="3">
        <f t="shared" si="724"/>
        <v>6.6757415656078017E-3</v>
      </c>
    </row>
    <row r="7676" spans="1:16" x14ac:dyDescent="0.55000000000000004">
      <c r="A7676" s="2">
        <f t="shared" si="725"/>
        <v>7665.4943511747833</v>
      </c>
      <c r="C7676" s="2">
        <f t="shared" si="721"/>
        <v>0.27329406275291901</v>
      </c>
      <c r="D7676" s="2">
        <f t="shared" si="722"/>
        <v>0.18574814362940317</v>
      </c>
      <c r="E7676" s="3">
        <f>(M7676-C7676)^2</f>
        <v>4.1383283979946955E-3</v>
      </c>
      <c r="K7676" s="2">
        <f t="shared" si="726"/>
        <v>7665.4943511747833</v>
      </c>
      <c r="L7676" s="3">
        <v>0.101733231265283</v>
      </c>
      <c r="M7676" s="3">
        <v>0.208964222103383</v>
      </c>
      <c r="O7676" s="3">
        <f t="shared" si="723"/>
        <v>1.086553423890455E-2</v>
      </c>
      <c r="P7676" s="3">
        <f t="shared" si="724"/>
        <v>4.4375458024331384E-2</v>
      </c>
    </row>
    <row r="7677" spans="1:16" x14ac:dyDescent="0.55000000000000004">
      <c r="A7677" s="2">
        <f t="shared" si="725"/>
        <v>7666.4943511747833</v>
      </c>
      <c r="C7677" s="2">
        <f t="shared" si="721"/>
        <v>0.2963199098485037</v>
      </c>
      <c r="D7677" s="2">
        <f t="shared" si="722"/>
        <v>0.23110448068687076</v>
      </c>
      <c r="E7677" s="3">
        <f>(M7677-C7677)^2</f>
        <v>1.1540030479547335E-4</v>
      </c>
      <c r="K7677" s="2">
        <f t="shared" si="726"/>
        <v>7666.4943511747833</v>
      </c>
      <c r="L7677" s="3">
        <v>0.21744694374545201</v>
      </c>
      <c r="M7677" s="3">
        <v>0.285577456460405</v>
      </c>
      <c r="O7677" s="3">
        <f t="shared" si="723"/>
        <v>4.837870010577501E-2</v>
      </c>
      <c r="P7677" s="3">
        <f t="shared" si="724"/>
        <v>8.2522941647649228E-2</v>
      </c>
    </row>
    <row r="7678" spans="1:16" x14ac:dyDescent="0.55000000000000004">
      <c r="A7678" s="2">
        <f t="shared" si="725"/>
        <v>7667.4943511747833</v>
      </c>
      <c r="C7678" s="2">
        <f t="shared" si="721"/>
        <v>0.24487855819172369</v>
      </c>
      <c r="D7678" s="2">
        <f t="shared" si="722"/>
        <v>0.21838269769940732</v>
      </c>
      <c r="E7678" s="3">
        <f>(M7678-C7678)^2</f>
        <v>2.0964939713862705E-3</v>
      </c>
      <c r="K7678" s="2">
        <f t="shared" si="726"/>
        <v>7667.4943511747833</v>
      </c>
      <c r="L7678" s="3">
        <v>0.278699720221667</v>
      </c>
      <c r="M7678" s="3">
        <v>0.290666045252997</v>
      </c>
      <c r="O7678" s="3">
        <f t="shared" si="723"/>
        <v>7.9075893375753339E-2</v>
      </c>
      <c r="P7678" s="3">
        <f t="shared" si="724"/>
        <v>8.5472413504087921E-2</v>
      </c>
    </row>
    <row r="7679" spans="1:16" x14ac:dyDescent="0.55000000000000004">
      <c r="A7679" s="2">
        <f t="shared" si="725"/>
        <v>7668.4943511747833</v>
      </c>
      <c r="C7679" s="2">
        <f t="shared" si="721"/>
        <v>0.1318975675939619</v>
      </c>
      <c r="D7679" s="2">
        <f t="shared" si="722"/>
        <v>0.15077986482907171</v>
      </c>
      <c r="E7679" s="3">
        <f>(M7679-C7679)^2</f>
        <v>8.2915506691974977E-3</v>
      </c>
      <c r="K7679" s="2">
        <f t="shared" si="726"/>
        <v>7668.4943511747833</v>
      </c>
      <c r="L7679" s="3">
        <v>0.27015042284082103</v>
      </c>
      <c r="M7679" s="3">
        <v>0.222955519850739</v>
      </c>
      <c r="O7679" s="3">
        <f t="shared" si="723"/>
        <v>7.4340784425295986E-2</v>
      </c>
      <c r="P7679" s="3">
        <f t="shared" si="724"/>
        <v>5.0465883375196106E-2</v>
      </c>
    </row>
    <row r="7680" spans="1:16" x14ac:dyDescent="0.55000000000000004">
      <c r="A7680" s="2">
        <f t="shared" si="725"/>
        <v>7669.4943511747833</v>
      </c>
      <c r="C7680" s="2">
        <f t="shared" si="721"/>
        <v>-1.4230174384680347E-2</v>
      </c>
      <c r="D7680" s="2">
        <f t="shared" si="722"/>
        <v>4.5285031492705942E-2</v>
      </c>
      <c r="E7680" s="3">
        <f>(M7680-C7680)^2</f>
        <v>1.2912816810635469E-2</v>
      </c>
      <c r="K7680" s="2">
        <f t="shared" si="726"/>
        <v>7669.4943511747833</v>
      </c>
      <c r="L7680" s="3">
        <v>0.19394027616793699</v>
      </c>
      <c r="M7680" s="3">
        <v>9.9404401386233104E-2</v>
      </c>
      <c r="O7680" s="3">
        <f t="shared" si="723"/>
        <v>3.8590605904227415E-2</v>
      </c>
      <c r="P7680" s="3">
        <f t="shared" si="724"/>
        <v>1.0220201200403728E-2</v>
      </c>
    </row>
    <row r="7681" spans="1:16" x14ac:dyDescent="0.55000000000000004">
      <c r="A7681" s="2">
        <f t="shared" si="725"/>
        <v>7670.4943511747833</v>
      </c>
      <c r="C7681" s="2">
        <f t="shared" si="721"/>
        <v>-0.15678177723463221</v>
      </c>
      <c r="D7681" s="2">
        <f t="shared" si="722"/>
        <v>-7.1590236733673207E-2</v>
      </c>
      <c r="E7681" s="3">
        <f>(M7681-C7681)^2</f>
        <v>1.1607608336633615E-2</v>
      </c>
      <c r="K7681" s="2">
        <f t="shared" si="726"/>
        <v>7670.4943511747833</v>
      </c>
      <c r="L7681" s="3">
        <v>6.9156584210666699E-2</v>
      </c>
      <c r="M7681" s="3">
        <v>-4.90431660655921E-2</v>
      </c>
      <c r="O7681" s="3">
        <f t="shared" si="723"/>
        <v>5.1353313530402914E-3</v>
      </c>
      <c r="P7681" s="3">
        <f t="shared" si="724"/>
        <v>2.2422646253278319E-3</v>
      </c>
    </row>
    <row r="7682" spans="1:16" x14ac:dyDescent="0.55000000000000004">
      <c r="A7682" s="2">
        <f t="shared" si="725"/>
        <v>7671.4943511747833</v>
      </c>
      <c r="C7682" s="2">
        <f t="shared" si="721"/>
        <v>-0.25993305841199271</v>
      </c>
      <c r="D7682" s="2">
        <f t="shared" si="722"/>
        <v>-0.17047439396703754</v>
      </c>
      <c r="E7682" s="3">
        <f>(M7682-C7682)^2</f>
        <v>5.5838988673102535E-3</v>
      </c>
      <c r="K7682" s="2">
        <f t="shared" si="726"/>
        <v>7671.4943511747833</v>
      </c>
      <c r="L7682" s="3">
        <v>-7.2947803278467699E-2</v>
      </c>
      <c r="M7682" s="3">
        <v>-0.185207568334575</v>
      </c>
      <c r="O7682" s="3">
        <f t="shared" si="723"/>
        <v>4.9622389600676433E-3</v>
      </c>
      <c r="P7682" s="3">
        <f t="shared" si="724"/>
        <v>3.36784742265148E-2</v>
      </c>
    </row>
    <row r="7683" spans="1:16" x14ac:dyDescent="0.55000000000000004">
      <c r="A7683" s="2">
        <f t="shared" si="725"/>
        <v>7672.4943511747833</v>
      </c>
      <c r="C7683" s="2">
        <f t="shared" si="721"/>
        <v>-0.29776140285853303</v>
      </c>
      <c r="D7683" s="2">
        <f t="shared" si="722"/>
        <v>-0.22651718227495846</v>
      </c>
      <c r="E7683" s="3">
        <f>(M7683-C7683)^2</f>
        <v>5.1873782583772266E-4</v>
      </c>
      <c r="K7683" s="2">
        <f t="shared" si="726"/>
        <v>7672.4943511747833</v>
      </c>
      <c r="L7683" s="3">
        <v>-0.19678196090119199</v>
      </c>
      <c r="M7683" s="3">
        <v>-0.27498558616982299</v>
      </c>
      <c r="O7683" s="3">
        <f t="shared" si="723"/>
        <v>3.774367660954895E-2</v>
      </c>
      <c r="P7683" s="3">
        <f t="shared" si="724"/>
        <v>7.4690144342391504E-2</v>
      </c>
    </row>
    <row r="7684" spans="1:16" x14ac:dyDescent="0.55000000000000004">
      <c r="A7684" s="2">
        <f t="shared" si="725"/>
        <v>7673.4943511747833</v>
      </c>
      <c r="C7684" s="2">
        <f t="shared" si="721"/>
        <v>-0.26076029160365782</v>
      </c>
      <c r="D7684" s="2">
        <f t="shared" si="722"/>
        <v>-0.22563466967444298</v>
      </c>
      <c r="E7684" s="3">
        <f>(M7684-C7684)^2</f>
        <v>1.2342199355212793E-3</v>
      </c>
      <c r="K7684" s="2">
        <f t="shared" si="726"/>
        <v>7673.4943511747833</v>
      </c>
      <c r="L7684" s="3">
        <v>-0.27133085566955301</v>
      </c>
      <c r="M7684" s="3">
        <v>-0.29589175806210899</v>
      </c>
      <c r="O7684" s="3">
        <f t="shared" si="723"/>
        <v>7.2267533114553514E-2</v>
      </c>
      <c r="P7684" s="3">
        <f t="shared" si="724"/>
        <v>8.6554315890007893E-2</v>
      </c>
    </row>
    <row r="7685" spans="1:16" x14ac:dyDescent="0.55000000000000004">
      <c r="A7685" s="2">
        <f t="shared" si="725"/>
        <v>7674.4943511747833</v>
      </c>
      <c r="C7685" s="2">
        <f t="shared" si="721"/>
        <v>-0.15822835431853716</v>
      </c>
      <c r="D7685" s="2">
        <f t="shared" si="722"/>
        <v>-0.16804863755451965</v>
      </c>
      <c r="E7685" s="3">
        <f>(M7685-C7685)^2</f>
        <v>7.1337701940298323E-3</v>
      </c>
      <c r="K7685" s="2">
        <f t="shared" si="726"/>
        <v>7674.4943511747833</v>
      </c>
      <c r="L7685" s="3">
        <v>-0.27792325442104798</v>
      </c>
      <c r="M7685" s="3">
        <v>-0.24269000356853601</v>
      </c>
      <c r="O7685" s="3">
        <f t="shared" si="723"/>
        <v>7.5855412025566657E-2</v>
      </c>
      <c r="P7685" s="3">
        <f t="shared" si="724"/>
        <v>5.8080708002629017E-2</v>
      </c>
    </row>
    <row r="7686" spans="1:16" x14ac:dyDescent="0.55000000000000004">
      <c r="A7686" s="2">
        <f t="shared" si="725"/>
        <v>7675.4943511747833</v>
      </c>
      <c r="C7686" s="2">
        <f t="shared" si="721"/>
        <v>-1.5932560749423098E-2</v>
      </c>
      <c r="D7686" s="2">
        <f t="shared" si="722"/>
        <v>-6.8230845512563476E-2</v>
      </c>
      <c r="E7686" s="3">
        <f>(M7686-C7686)^2</f>
        <v>1.2717630303931613E-2</v>
      </c>
      <c r="K7686" s="2">
        <f t="shared" si="726"/>
        <v>7675.4943511747833</v>
      </c>
      <c r="L7686" s="3">
        <v>-0.21490804999209001</v>
      </c>
      <c r="M7686" s="3">
        <v>-0.128705032141743</v>
      </c>
      <c r="O7686" s="3">
        <f t="shared" si="723"/>
        <v>4.511520769397933E-2</v>
      </c>
      <c r="P7686" s="3">
        <f t="shared" si="724"/>
        <v>1.613266359128418E-2</v>
      </c>
    </row>
    <row r="7687" spans="1:16" x14ac:dyDescent="0.55000000000000004">
      <c r="A7687" s="2">
        <f t="shared" si="725"/>
        <v>7676.4943511747833</v>
      </c>
      <c r="C7687" s="2">
        <f t="shared" ref="C7687:C7750" si="727">$B$2*EXP(-C$4*((PI()/($B$1*$B$3)))^0.5)*SIN(2*PI()*$A7687/$B$3-C$4*SQRT(PI()/($B$1*$B$3)))</f>
        <v>0.1303671931629847</v>
      </c>
      <c r="D7687" s="2">
        <f t="shared" ref="D7687:D7750" si="728">$B$2*EXP(-D$4*((PI()/($B$1*$B$3)))^0.5)*SIN(2*PI()*$A7687/$B$3-D$4*SQRT(PI()/($B$1*$B$3)))</f>
        <v>4.8733819773331077E-2</v>
      </c>
      <c r="E7687" s="3">
        <f>(M7687-C7687)^2</f>
        <v>1.2735637135049795E-2</v>
      </c>
      <c r="K7687" s="2">
        <f t="shared" si="726"/>
        <v>7676.4943511747833</v>
      </c>
      <c r="L7687" s="3">
        <v>-9.8067791249861702E-2</v>
      </c>
      <c r="M7687" s="3">
        <v>1.7514913013003699E-2</v>
      </c>
      <c r="O7687" s="3">
        <f t="shared" ref="O7687:O7750" si="729">(L7687-$J$1)^2</f>
        <v>9.1323154798504634E-3</v>
      </c>
      <c r="P7687" s="3">
        <f t="shared" ref="P7687:P7750" si="730">(M7687-$J$2)^2</f>
        <v>3.688520901182009E-4</v>
      </c>
    </row>
    <row r="7688" spans="1:16" x14ac:dyDescent="0.55000000000000004">
      <c r="A7688" s="2">
        <f t="shared" si="725"/>
        <v>7677.4943511747833</v>
      </c>
      <c r="C7688" s="2">
        <f t="shared" si="727"/>
        <v>0.24390478914607119</v>
      </c>
      <c r="D7688" s="2">
        <f t="shared" si="728"/>
        <v>0.15345134633378832</v>
      </c>
      <c r="E7688" s="3">
        <f>(M7688-C7688)^2</f>
        <v>7.149826991080019E-3</v>
      </c>
      <c r="K7688" s="2">
        <f t="shared" si="726"/>
        <v>7677.4943511747833</v>
      </c>
      <c r="L7688" s="3">
        <v>4.3334154179304703E-2</v>
      </c>
      <c r="M7688" s="3">
        <v>0.159348139549011</v>
      </c>
      <c r="O7688" s="3">
        <f t="shared" si="729"/>
        <v>2.1011952422194144E-3</v>
      </c>
      <c r="P7688" s="3">
        <f t="shared" si="730"/>
        <v>2.5933478654357373E-2</v>
      </c>
    </row>
    <row r="7689" spans="1:16" x14ac:dyDescent="0.55000000000000004">
      <c r="A7689" s="2">
        <f t="shared" si="725"/>
        <v>7678.4943511747833</v>
      </c>
      <c r="C7689" s="2">
        <f t="shared" si="727"/>
        <v>0.29614746093967032</v>
      </c>
      <c r="D7689" s="2">
        <f t="shared" si="728"/>
        <v>0.21960551104622822</v>
      </c>
      <c r="E7689" s="3">
        <f>(M7689-C7689)^2</f>
        <v>1.2163231644637719E-3</v>
      </c>
      <c r="K7689" s="2">
        <f t="shared" si="726"/>
        <v>7678.4943511747833</v>
      </c>
      <c r="L7689" s="3">
        <v>0.17388279186868799</v>
      </c>
      <c r="M7689" s="3">
        <v>0.26127163601087799</v>
      </c>
      <c r="O7689" s="3">
        <f t="shared" si="729"/>
        <v>3.1112526853915204E-2</v>
      </c>
      <c r="P7689" s="3">
        <f t="shared" si="730"/>
        <v>6.9149142497315963E-2</v>
      </c>
    </row>
    <row r="7690" spans="1:16" x14ac:dyDescent="0.55000000000000004">
      <c r="A7690" s="2">
        <f t="shared" si="725"/>
        <v>7679.4943511747833</v>
      </c>
      <c r="C7690" s="2">
        <f t="shared" si="727"/>
        <v>0.27396627155875569</v>
      </c>
      <c r="D7690" s="2">
        <f t="shared" si="728"/>
        <v>0.23057132460615853</v>
      </c>
      <c r="E7690" s="3">
        <f>(M7690-C7690)^2</f>
        <v>5.6604778981918387E-4</v>
      </c>
      <c r="K7690" s="2">
        <f t="shared" si="726"/>
        <v>7679.4943511747833</v>
      </c>
      <c r="L7690" s="3">
        <v>0.26088140564403101</v>
      </c>
      <c r="M7690" s="3">
        <v>0.29775803042226101</v>
      </c>
      <c r="O7690" s="3">
        <f t="shared" si="729"/>
        <v>6.9372210134061543E-2</v>
      </c>
      <c r="P7690" s="3">
        <f t="shared" si="730"/>
        <v>8.9669487875215004E-2</v>
      </c>
    </row>
    <row r="7691" spans="1:16" x14ac:dyDescent="0.55000000000000004">
      <c r="A7691" s="2">
        <f t="shared" si="725"/>
        <v>7680.4943511747833</v>
      </c>
      <c r="C7691" s="2">
        <f t="shared" si="727"/>
        <v>0.18293550401051964</v>
      </c>
      <c r="D7691" s="2">
        <f t="shared" si="728"/>
        <v>0.18359300385244812</v>
      </c>
      <c r="E7691" s="3">
        <f>(M7691-C7691)^2</f>
        <v>5.8880415241702472E-3</v>
      </c>
      <c r="K7691" s="2">
        <f t="shared" si="726"/>
        <v>7680.4943511747833</v>
      </c>
      <c r="L7691" s="3">
        <v>0.28254065298508002</v>
      </c>
      <c r="M7691" s="3">
        <v>0.25966907895767199</v>
      </c>
      <c r="O7691" s="3">
        <f t="shared" si="729"/>
        <v>8.1250820236980992E-2</v>
      </c>
      <c r="P7691" s="3">
        <f t="shared" si="730"/>
        <v>6.8308886684291192E-2</v>
      </c>
    </row>
    <row r="7692" spans="1:16" x14ac:dyDescent="0.55000000000000004">
      <c r="A7692" s="2">
        <f t="shared" ref="A7692:A7755" si="731">K7692</f>
        <v>7681.4943511747833</v>
      </c>
      <c r="C7692" s="2">
        <f t="shared" si="727"/>
        <v>4.59318062500376E-2</v>
      </c>
      <c r="D7692" s="2">
        <f t="shared" si="728"/>
        <v>9.04765187263743E-2</v>
      </c>
      <c r="E7692" s="3">
        <f>(M7692-C7692)^2</f>
        <v>1.2235144966531664E-2</v>
      </c>
      <c r="K7692" s="2">
        <f t="shared" si="726"/>
        <v>7681.4943511747833</v>
      </c>
      <c r="L7692" s="3">
        <v>0.233435841031055</v>
      </c>
      <c r="M7692" s="3">
        <v>0.15654439579811599</v>
      </c>
      <c r="O7692" s="3">
        <f t="shared" si="729"/>
        <v>5.5667911569223273E-2</v>
      </c>
      <c r="P7692" s="3">
        <f t="shared" si="730"/>
        <v>2.5038316861494138E-2</v>
      </c>
    </row>
    <row r="7693" spans="1:16" x14ac:dyDescent="0.55000000000000004">
      <c r="A7693" s="2">
        <f t="shared" si="731"/>
        <v>7682.4943511747833</v>
      </c>
      <c r="C7693" s="2">
        <f t="shared" si="727"/>
        <v>-0.10261486527436767</v>
      </c>
      <c r="D7693" s="2">
        <f t="shared" si="728"/>
        <v>-2.5377327874617418E-2</v>
      </c>
      <c r="E7693" s="3">
        <f>(M7693-C7693)^2</f>
        <v>1.3648562615177207E-2</v>
      </c>
      <c r="K7693" s="2">
        <f t="shared" ref="K7693:K7756" si="732">K7692+1</f>
        <v>7682.4943511747833</v>
      </c>
      <c r="L7693" s="3">
        <v>0.12586557455997799</v>
      </c>
      <c r="M7693" s="3">
        <v>1.4212197579994999E-2</v>
      </c>
      <c r="O7693" s="3">
        <f t="shared" si="729"/>
        <v>1.647891251940338E-2</v>
      </c>
      <c r="P7693" s="3">
        <f t="shared" si="730"/>
        <v>2.5289926898332493E-4</v>
      </c>
    </row>
    <row r="7694" spans="1:16" x14ac:dyDescent="0.55000000000000004">
      <c r="A7694" s="2">
        <f t="shared" si="731"/>
        <v>7683.4943511747833</v>
      </c>
      <c r="C7694" s="2">
        <f t="shared" si="727"/>
        <v>-0.22537372668759073</v>
      </c>
      <c r="D7694" s="2">
        <f t="shared" si="728"/>
        <v>-0.13485368023430144</v>
      </c>
      <c r="E7694" s="3">
        <f>(M7694-C7694)^2</f>
        <v>8.7786018018241319E-3</v>
      </c>
      <c r="K7694" s="2">
        <f t="shared" si="732"/>
        <v>7683.4943511747833</v>
      </c>
      <c r="L7694" s="3">
        <v>-1.32285058729828E-2</v>
      </c>
      <c r="M7694" s="3">
        <v>-0.131679533688109</v>
      </c>
      <c r="O7694" s="3">
        <f t="shared" si="729"/>
        <v>1.150012547165686E-4</v>
      </c>
      <c r="P7694" s="3">
        <f t="shared" si="730"/>
        <v>1.6897120444606503E-2</v>
      </c>
    </row>
    <row r="7695" spans="1:16" x14ac:dyDescent="0.55000000000000004">
      <c r="A7695" s="2">
        <f t="shared" si="731"/>
        <v>7684.4943511747833</v>
      </c>
      <c r="C7695" s="2">
        <f t="shared" si="727"/>
        <v>-0.2914946453200144</v>
      </c>
      <c r="D7695" s="2">
        <f t="shared" si="728"/>
        <v>-0.21044039010039514</v>
      </c>
      <c r="E7695" s="3">
        <f>(M7695-C7695)^2</f>
        <v>2.199922970752618E-3</v>
      </c>
      <c r="K7695" s="2">
        <f t="shared" si="732"/>
        <v>7684.4943511747833</v>
      </c>
      <c r="L7695" s="3">
        <v>-0.14900942494636199</v>
      </c>
      <c r="M7695" s="3">
        <v>-0.244591308863504</v>
      </c>
      <c r="O7695" s="3">
        <f t="shared" si="729"/>
        <v>2.1463651403623191E-2</v>
      </c>
      <c r="P7695" s="3">
        <f t="shared" si="730"/>
        <v>5.9000749812989896E-2</v>
      </c>
    </row>
    <row r="7696" spans="1:16" x14ac:dyDescent="0.55000000000000004">
      <c r="A7696" s="2">
        <f t="shared" si="731"/>
        <v>7685.4943511747833</v>
      </c>
      <c r="C7696" s="2">
        <f t="shared" si="727"/>
        <v>-0.28436098683201433</v>
      </c>
      <c r="D7696" s="2">
        <f t="shared" si="728"/>
        <v>-0.23314200573454913</v>
      </c>
      <c r="E7696" s="3">
        <f>(M7696-C7696)^2</f>
        <v>1.4119824006616704E-4</v>
      </c>
      <c r="K7696" s="2">
        <f t="shared" si="732"/>
        <v>7685.4943511747833</v>
      </c>
      <c r="L7696" s="3">
        <v>-0.24747000915456399</v>
      </c>
      <c r="M7696" s="3">
        <v>-0.29624367339971303</v>
      </c>
      <c r="O7696" s="3">
        <f t="shared" si="729"/>
        <v>6.0008031067486284E-2</v>
      </c>
      <c r="P7696" s="3">
        <f t="shared" si="730"/>
        <v>8.6761507527541595E-2</v>
      </c>
    </row>
    <row r="7697" spans="1:16" x14ac:dyDescent="0.55000000000000004">
      <c r="A7697" s="2">
        <f t="shared" si="731"/>
        <v>7686.4943511747833</v>
      </c>
      <c r="C7697" s="2">
        <f t="shared" si="727"/>
        <v>-0.20576548788027291</v>
      </c>
      <c r="D7697" s="2">
        <f t="shared" si="728"/>
        <v>-0.19725345748994777</v>
      </c>
      <c r="E7697" s="3">
        <f>(M7697-C7697)^2</f>
        <v>4.6150941557974567E-3</v>
      </c>
      <c r="K7697" s="2">
        <f t="shared" si="732"/>
        <v>7686.4943511747833</v>
      </c>
      <c r="L7697" s="3">
        <v>-0.283950194377522</v>
      </c>
      <c r="M7697" s="3">
        <v>-0.27369997217063502</v>
      </c>
      <c r="O7697" s="3">
        <f t="shared" si="729"/>
        <v>7.9211598909792541E-2</v>
      </c>
      <c r="P7697" s="3">
        <f t="shared" si="730"/>
        <v>7.3989093449590843E-2</v>
      </c>
    </row>
    <row r="7698" spans="1:16" x14ac:dyDescent="0.55000000000000004">
      <c r="A7698" s="2">
        <f t="shared" si="731"/>
        <v>7687.4943511747833</v>
      </c>
      <c r="C7698" s="2">
        <f t="shared" si="727"/>
        <v>-7.5459729262860847E-2</v>
      </c>
      <c r="D7698" s="2">
        <f t="shared" si="728"/>
        <v>-0.11179378042375858</v>
      </c>
      <c r="E7698" s="3">
        <f>(M7698-C7698)^2</f>
        <v>1.1480412264466545E-2</v>
      </c>
      <c r="K7698" s="2">
        <f t="shared" si="732"/>
        <v>7687.4943511747833</v>
      </c>
      <c r="L7698" s="3">
        <v>-0.24931329191950899</v>
      </c>
      <c r="M7698" s="3">
        <v>-0.182606415000062</v>
      </c>
      <c r="O7698" s="3">
        <f t="shared" si="729"/>
        <v>6.0914509637123124E-2</v>
      </c>
      <c r="P7698" s="3">
        <f t="shared" si="730"/>
        <v>3.2730528725699135E-2</v>
      </c>
    </row>
    <row r="7699" spans="1:16" x14ac:dyDescent="0.55000000000000004">
      <c r="A7699" s="2">
        <f t="shared" si="731"/>
        <v>7688.4943511747833</v>
      </c>
      <c r="C7699" s="2">
        <f t="shared" si="727"/>
        <v>7.3809570008065262E-2</v>
      </c>
      <c r="D7699" s="2">
        <f t="shared" si="728"/>
        <v>1.7604302510043314E-3</v>
      </c>
      <c r="E7699" s="3">
        <f>(M7699-C7699)^2</f>
        <v>1.4301174555356042E-2</v>
      </c>
      <c r="K7699" s="2">
        <f t="shared" si="732"/>
        <v>7688.4943511747833</v>
      </c>
      <c r="L7699" s="3">
        <v>-0.152234328872876</v>
      </c>
      <c r="M7699" s="3">
        <v>-4.5777948384767203E-2</v>
      </c>
      <c r="O7699" s="3">
        <f t="shared" si="729"/>
        <v>2.2418979108015945E-2</v>
      </c>
      <c r="P7699" s="3">
        <f t="shared" si="730"/>
        <v>1.9436934611409883E-3</v>
      </c>
    </row>
    <row r="7700" spans="1:16" x14ac:dyDescent="0.55000000000000004">
      <c r="A7700" s="2">
        <f t="shared" si="731"/>
        <v>7689.4943511747833</v>
      </c>
      <c r="C7700" s="2">
        <f t="shared" si="727"/>
        <v>0.20453002481390989</v>
      </c>
      <c r="D7700" s="2">
        <f t="shared" si="728"/>
        <v>0.11487223288942129</v>
      </c>
      <c r="E7700" s="3">
        <f>(M7700-C7700)^2</f>
        <v>1.0406883826437377E-2</v>
      </c>
      <c r="K7700" s="2">
        <f t="shared" si="732"/>
        <v>7689.4943511747833</v>
      </c>
      <c r="L7700" s="3">
        <v>-1.7027333766818999E-2</v>
      </c>
      <c r="M7700" s="3">
        <v>0.10251588938926701</v>
      </c>
      <c r="O7700" s="3">
        <f t="shared" si="729"/>
        <v>2.1090857391994561E-4</v>
      </c>
      <c r="P7700" s="3">
        <f t="shared" si="730"/>
        <v>1.085899438428445E-2</v>
      </c>
    </row>
    <row r="7701" spans="1:16" x14ac:dyDescent="0.55000000000000004">
      <c r="A7701" s="2">
        <f t="shared" si="731"/>
        <v>7690.4943511747833</v>
      </c>
      <c r="C7701" s="2">
        <f t="shared" si="727"/>
        <v>0.28385070018412983</v>
      </c>
      <c r="D7701" s="2">
        <f t="shared" si="728"/>
        <v>0.19911586598083536</v>
      </c>
      <c r="E7701" s="3">
        <f>(M7701-C7701)^2</f>
        <v>3.4476524419836405E-3</v>
      </c>
      <c r="K7701" s="2">
        <f t="shared" si="732"/>
        <v>7690.4943511747833</v>
      </c>
      <c r="L7701" s="3">
        <v>0.122444262711049</v>
      </c>
      <c r="M7701" s="3">
        <v>0.225133986703353</v>
      </c>
      <c r="O7701" s="3">
        <f t="shared" si="729"/>
        <v>1.5612228807712217E-2</v>
      </c>
      <c r="P7701" s="3">
        <f t="shared" si="730"/>
        <v>5.1449397385187834E-2</v>
      </c>
    </row>
    <row r="7702" spans="1:16" x14ac:dyDescent="0.55000000000000004">
      <c r="A7702" s="2">
        <f t="shared" si="731"/>
        <v>7691.4943511747833</v>
      </c>
      <c r="C7702" s="2">
        <f t="shared" si="727"/>
        <v>0.29183777357855262</v>
      </c>
      <c r="D7702" s="2">
        <f t="shared" si="728"/>
        <v>0.23332033439256858</v>
      </c>
      <c r="E7702" s="3">
        <f>(M7702-C7702)^2</f>
        <v>2.2268315523494843E-7</v>
      </c>
      <c r="K7702" s="2">
        <f t="shared" si="732"/>
        <v>7691.4943511747833</v>
      </c>
      <c r="L7702" s="3">
        <v>0.231248934003874</v>
      </c>
      <c r="M7702" s="3">
        <v>0.29136588041772599</v>
      </c>
      <c r="O7702" s="3">
        <f t="shared" si="729"/>
        <v>5.4640734330558202E-2</v>
      </c>
      <c r="P7702" s="3">
        <f t="shared" si="730"/>
        <v>8.5882106208445275E-2</v>
      </c>
    </row>
    <row r="7703" spans="1:16" x14ac:dyDescent="0.55000000000000004">
      <c r="A7703" s="2">
        <f t="shared" si="731"/>
        <v>7692.4943511747833</v>
      </c>
      <c r="C7703" s="2">
        <f t="shared" si="727"/>
        <v>0.22648403939906916</v>
      </c>
      <c r="D7703" s="2">
        <f t="shared" si="728"/>
        <v>0.20888982372695405</v>
      </c>
      <c r="E7703" s="3">
        <f>(M7703-C7703)^2</f>
        <v>3.3801831439732254E-3</v>
      </c>
      <c r="K7703" s="2">
        <f t="shared" si="732"/>
        <v>7692.4943511747833</v>
      </c>
      <c r="L7703" s="3">
        <v>0.28213587521119199</v>
      </c>
      <c r="M7703" s="3">
        <v>0.284623381878781</v>
      </c>
      <c r="O7703" s="3">
        <f t="shared" si="729"/>
        <v>8.1020224082042319E-2</v>
      </c>
      <c r="P7703" s="3">
        <f t="shared" si="730"/>
        <v>8.1975701586508701E-2</v>
      </c>
    </row>
    <row r="7704" spans="1:16" x14ac:dyDescent="0.55000000000000004">
      <c r="A7704" s="2">
        <f t="shared" si="731"/>
        <v>7693.4943511747833</v>
      </c>
      <c r="C7704" s="2">
        <f t="shared" si="727"/>
        <v>0.10421333333998964</v>
      </c>
      <c r="D7704" s="2">
        <f t="shared" si="728"/>
        <v>0.13196388665274894</v>
      </c>
      <c r="E7704" s="3">
        <f>(M7704-C7704)^2</f>
        <v>1.048204491572511E-2</v>
      </c>
      <c r="K7704" s="2">
        <f t="shared" si="732"/>
        <v>7693.4943511747833</v>
      </c>
      <c r="L7704" s="3">
        <v>0.262360136227965</v>
      </c>
      <c r="M7704" s="3">
        <v>0.20659519167302201</v>
      </c>
      <c r="O7704" s="3">
        <f t="shared" si="729"/>
        <v>7.0153350786494331E-2</v>
      </c>
      <c r="P7704" s="3">
        <f t="shared" si="730"/>
        <v>4.338297491737126E-2</v>
      </c>
    </row>
    <row r="7705" spans="1:16" x14ac:dyDescent="0.55000000000000004">
      <c r="A7705" s="2">
        <f t="shared" si="731"/>
        <v>7694.4943511747833</v>
      </c>
      <c r="C7705" s="2">
        <f t="shared" si="727"/>
        <v>-4.4246888672910732E-2</v>
      </c>
      <c r="D7705" s="2">
        <f t="shared" si="728"/>
        <v>2.1874531769438162E-2</v>
      </c>
      <c r="E7705" s="3">
        <f>(M7705-C7705)^2</f>
        <v>1.4658148967135392E-2</v>
      </c>
      <c r="K7705" s="2">
        <f t="shared" si="732"/>
        <v>7694.4943511747833</v>
      </c>
      <c r="L7705" s="3">
        <v>0.17687467356231901</v>
      </c>
      <c r="M7705" s="3">
        <v>7.6823954089231594E-2</v>
      </c>
      <c r="O7705" s="3">
        <f t="shared" si="729"/>
        <v>3.2176938879200701E-2</v>
      </c>
      <c r="P7705" s="3">
        <f t="shared" si="730"/>
        <v>6.1645366756603428E-3</v>
      </c>
    </row>
    <row r="7706" spans="1:16" x14ac:dyDescent="0.55000000000000004">
      <c r="A7706" s="2">
        <f t="shared" si="731"/>
        <v>7695.4943511747833</v>
      </c>
      <c r="C7706" s="2">
        <f t="shared" si="727"/>
        <v>-0.18158756811239571</v>
      </c>
      <c r="D7706" s="2">
        <f t="shared" si="728"/>
        <v>-9.371204098822257E-2</v>
      </c>
      <c r="E7706" s="3">
        <f>(M7706-C7706)^2</f>
        <v>1.1968195623777345E-2</v>
      </c>
      <c r="K7706" s="2">
        <f t="shared" si="732"/>
        <v>7695.4943511747833</v>
      </c>
      <c r="L7706" s="3">
        <v>4.7089851652176003E-2</v>
      </c>
      <c r="M7706" s="3">
        <v>-7.2188319377418805E-2</v>
      </c>
      <c r="O7706" s="3">
        <f t="shared" si="729"/>
        <v>2.4596138082450558E-3</v>
      </c>
      <c r="P7706" s="3">
        <f t="shared" si="730"/>
        <v>4.9699271158711268E-3</v>
      </c>
    </row>
    <row r="7707" spans="1:16" x14ac:dyDescent="0.55000000000000004">
      <c r="A7707" s="2">
        <f t="shared" si="731"/>
        <v>7696.4943511747833</v>
      </c>
      <c r="C7707" s="2">
        <f t="shared" si="727"/>
        <v>-0.27329406275295298</v>
      </c>
      <c r="D7707" s="2">
        <f t="shared" si="728"/>
        <v>-0.18574814362944383</v>
      </c>
      <c r="E7707" s="3">
        <f>(M7707-C7707)^2</f>
        <v>4.9243176210248228E-3</v>
      </c>
      <c r="K7707" s="2">
        <f t="shared" si="732"/>
        <v>7696.4943511747833</v>
      </c>
      <c r="L7707" s="3">
        <v>-9.4488915728486098E-2</v>
      </c>
      <c r="M7707" s="3">
        <v>-0.20312058043217299</v>
      </c>
      <c r="O7707" s="3">
        <f t="shared" si="729"/>
        <v>8.4611065992067306E-3</v>
      </c>
      <c r="P7707" s="3">
        <f t="shared" si="730"/>
        <v>4.0574033240910683E-2</v>
      </c>
    </row>
    <row r="7708" spans="1:16" x14ac:dyDescent="0.55000000000000004">
      <c r="A7708" s="2">
        <f t="shared" si="731"/>
        <v>7697.4943511747833</v>
      </c>
      <c r="C7708" s="2">
        <f t="shared" si="727"/>
        <v>-0.29631990984850859</v>
      </c>
      <c r="D7708" s="2">
        <f t="shared" si="728"/>
        <v>-0.23110448068686509</v>
      </c>
      <c r="E7708" s="3">
        <f>(M7708-C7708)^2</f>
        <v>1.7265638858368027E-4</v>
      </c>
      <c r="K7708" s="2">
        <f t="shared" si="732"/>
        <v>7697.4943511747833</v>
      </c>
      <c r="L7708" s="3">
        <v>-0.21240234799827101</v>
      </c>
      <c r="M7708" s="3">
        <v>-0.28318003204908898</v>
      </c>
      <c r="O7708" s="3">
        <f t="shared" si="729"/>
        <v>4.4057046951047167E-2</v>
      </c>
      <c r="P7708" s="3">
        <f t="shared" si="730"/>
        <v>7.923629507853383E-2</v>
      </c>
    </row>
    <row r="7709" spans="1:16" x14ac:dyDescent="0.55000000000000004">
      <c r="A7709" s="2">
        <f t="shared" si="731"/>
        <v>7698.4943511747833</v>
      </c>
      <c r="C7709" s="2">
        <f t="shared" si="727"/>
        <v>-0.24487855819167506</v>
      </c>
      <c r="D7709" s="2">
        <f t="shared" si="728"/>
        <v>-0.21838269769938354</v>
      </c>
      <c r="E7709" s="3">
        <f>(M7709-C7709)^2</f>
        <v>2.2502433271217579E-3</v>
      </c>
      <c r="K7709" s="2">
        <f t="shared" si="732"/>
        <v>7698.4943511747833</v>
      </c>
      <c r="L7709" s="3">
        <v>-0.27711829456338299</v>
      </c>
      <c r="M7709" s="3">
        <v>-0.29231528791792999</v>
      </c>
      <c r="O7709" s="3">
        <f t="shared" si="729"/>
        <v>7.5412658131957466E-2</v>
      </c>
      <c r="P7709" s="3">
        <f t="shared" si="730"/>
        <v>8.4462703779360354E-2</v>
      </c>
    </row>
    <row r="7710" spans="1:16" x14ac:dyDescent="0.55000000000000004">
      <c r="A7710" s="2">
        <f t="shared" si="731"/>
        <v>7699.4943511747833</v>
      </c>
      <c r="C7710" s="2">
        <f t="shared" si="727"/>
        <v>-0.13189756759412805</v>
      </c>
      <c r="D7710" s="2">
        <f t="shared" si="728"/>
        <v>-0.15077986482918271</v>
      </c>
      <c r="E7710" s="3">
        <f>(M7710-C7710)^2</f>
        <v>9.2815495406292931E-3</v>
      </c>
      <c r="K7710" s="2">
        <f t="shared" si="732"/>
        <v>7699.4943511747833</v>
      </c>
      <c r="L7710" s="3">
        <v>-0.27242824513800401</v>
      </c>
      <c r="M7710" s="3">
        <v>-0.228238366535331</v>
      </c>
      <c r="O7710" s="3">
        <f t="shared" si="729"/>
        <v>7.285875148947922E-2</v>
      </c>
      <c r="P7710" s="3">
        <f t="shared" si="730"/>
        <v>5.1323886275295334E-2</v>
      </c>
    </row>
    <row r="7711" spans="1:16" x14ac:dyDescent="0.55000000000000004">
      <c r="A7711" s="2">
        <f t="shared" si="731"/>
        <v>7700.4943511747833</v>
      </c>
      <c r="C7711" s="2">
        <f t="shared" si="727"/>
        <v>1.4230174384630503E-2</v>
      </c>
      <c r="D7711" s="2">
        <f t="shared" si="728"/>
        <v>-4.5285031492744335E-2</v>
      </c>
      <c r="E7711" s="3">
        <f>(M7711-C7711)^2</f>
        <v>1.4696204890209758E-2</v>
      </c>
      <c r="K7711" s="2">
        <f t="shared" si="732"/>
        <v>7700.4943511747833</v>
      </c>
      <c r="L7711" s="3">
        <v>-0.199506851695675</v>
      </c>
      <c r="M7711" s="3">
        <v>-0.106997730365925</v>
      </c>
      <c r="O7711" s="3">
        <f t="shared" si="729"/>
        <v>3.8809870594673022E-2</v>
      </c>
      <c r="P7711" s="3">
        <f t="shared" si="730"/>
        <v>1.1089589731824513E-2</v>
      </c>
    </row>
    <row r="7712" spans="1:16" x14ac:dyDescent="0.55000000000000004">
      <c r="A7712" s="2">
        <f t="shared" si="731"/>
        <v>7701.4943511747833</v>
      </c>
      <c r="C7712" s="2">
        <f t="shared" si="727"/>
        <v>0.15678177723470491</v>
      </c>
      <c r="D7712" s="2">
        <f t="shared" si="728"/>
        <v>7.1590236733737031E-2</v>
      </c>
      <c r="E7712" s="3">
        <f>(M7712-C7712)^2</f>
        <v>1.3395892528943383E-2</v>
      </c>
      <c r="K7712" s="2">
        <f t="shared" si="732"/>
        <v>7701.4943511747833</v>
      </c>
      <c r="L7712" s="3">
        <v>-7.6617729595508693E-2</v>
      </c>
      <c r="M7712" s="3">
        <v>4.10411511393559E-2</v>
      </c>
      <c r="O7712" s="3">
        <f t="shared" si="729"/>
        <v>5.4927497415384174E-3</v>
      </c>
      <c r="P7712" s="3">
        <f t="shared" si="730"/>
        <v>1.8260033564829177E-3</v>
      </c>
    </row>
    <row r="7713" spans="1:16" x14ac:dyDescent="0.55000000000000004">
      <c r="A7713" s="2">
        <f t="shared" si="731"/>
        <v>7702.4943511747833</v>
      </c>
      <c r="C7713" s="2">
        <f t="shared" si="727"/>
        <v>0.2599330584120344</v>
      </c>
      <c r="D7713" s="2">
        <f t="shared" si="728"/>
        <v>0.17047439396708339</v>
      </c>
      <c r="E7713" s="3">
        <f>(M7713-C7713)^2</f>
        <v>6.5824073743952615E-3</v>
      </c>
      <c r="K7713" s="2">
        <f t="shared" si="732"/>
        <v>7702.4943511747833</v>
      </c>
      <c r="L7713" s="3">
        <v>6.5460778183740298E-2</v>
      </c>
      <c r="M7713" s="3">
        <v>0.17880102174096801</v>
      </c>
      <c r="O7713" s="3">
        <f t="shared" si="729"/>
        <v>4.619298351207779E-3</v>
      </c>
      <c r="P7713" s="3">
        <f t="shared" si="730"/>
        <v>3.2577228902170477E-2</v>
      </c>
    </row>
    <row r="7714" spans="1:16" x14ac:dyDescent="0.55000000000000004">
      <c r="A7714" s="2">
        <f t="shared" si="731"/>
        <v>7703.4943511747833</v>
      </c>
      <c r="C7714" s="2">
        <f t="shared" si="727"/>
        <v>0.29776140285853325</v>
      </c>
      <c r="D7714" s="2">
        <f t="shared" si="728"/>
        <v>0.2265171822749748</v>
      </c>
      <c r="E7714" s="3">
        <f>(M7714-C7714)^2</f>
        <v>6.7508176385409728E-4</v>
      </c>
      <c r="K7714" s="2">
        <f t="shared" si="732"/>
        <v>7703.4943511747833</v>
      </c>
      <c r="L7714" s="3">
        <v>0.19114422797768499</v>
      </c>
      <c r="M7714" s="3">
        <v>0.27177906724654299</v>
      </c>
      <c r="O7714" s="3">
        <f t="shared" si="729"/>
        <v>3.749988487342417E-2</v>
      </c>
      <c r="P7714" s="3">
        <f t="shared" si="730"/>
        <v>7.4785664030381921E-2</v>
      </c>
    </row>
    <row r="7715" spans="1:16" x14ac:dyDescent="0.55000000000000004">
      <c r="A7715" s="2">
        <f t="shared" si="731"/>
        <v>7704.4943511747833</v>
      </c>
      <c r="C7715" s="2">
        <f t="shared" si="727"/>
        <v>0.26076029160368197</v>
      </c>
      <c r="D7715" s="2">
        <f t="shared" si="728"/>
        <v>0.22563466967445309</v>
      </c>
      <c r="E7715" s="3">
        <f>(M7715-C7715)^2</f>
        <v>1.2908260530828401E-3</v>
      </c>
      <c r="K7715" s="2">
        <f t="shared" si="732"/>
        <v>7704.4943511747833</v>
      </c>
      <c r="L7715" s="3">
        <v>0.268954420101916</v>
      </c>
      <c r="M7715" s="3">
        <v>0.29668835936529198</v>
      </c>
      <c r="O7715" s="3">
        <f t="shared" si="729"/>
        <v>7.3690022439011571E-2</v>
      </c>
      <c r="P7715" s="3">
        <f t="shared" si="730"/>
        <v>8.9030008985309717E-2</v>
      </c>
    </row>
    <row r="7716" spans="1:16" x14ac:dyDescent="0.55000000000000004">
      <c r="A7716" s="2">
        <f t="shared" si="731"/>
        <v>7705.4943511747833</v>
      </c>
      <c r="C7716" s="2">
        <f t="shared" si="727"/>
        <v>0.15822835431857943</v>
      </c>
      <c r="D7716" s="2">
        <f t="shared" si="728"/>
        <v>0.16804863755454683</v>
      </c>
      <c r="E7716" s="3">
        <f>(M7716-C7716)^2</f>
        <v>7.9320143796740954E-3</v>
      </c>
      <c r="K7716" s="2">
        <f t="shared" si="732"/>
        <v>7705.4943511747833</v>
      </c>
      <c r="L7716" s="3">
        <v>0.27940330923953</v>
      </c>
      <c r="M7716" s="3">
        <v>0.24729021136004301</v>
      </c>
      <c r="O7716" s="3">
        <f t="shared" si="729"/>
        <v>7.9472093015436299E-2</v>
      </c>
      <c r="P7716" s="3">
        <f t="shared" si="730"/>
        <v>6.1991449092885585E-2</v>
      </c>
    </row>
    <row r="7717" spans="1:16" x14ac:dyDescent="0.55000000000000004">
      <c r="A7717" s="2">
        <f t="shared" si="731"/>
        <v>7706.4943511747833</v>
      </c>
      <c r="C7717" s="2">
        <f t="shared" si="727"/>
        <v>1.593256074947293E-2</v>
      </c>
      <c r="D7717" s="2">
        <f t="shared" si="728"/>
        <v>6.8230845512600904E-2</v>
      </c>
      <c r="E7717" s="3">
        <f>(M7717-C7717)^2</f>
        <v>1.4405793004846977E-2</v>
      </c>
      <c r="K7717" s="2">
        <f t="shared" si="732"/>
        <v>7706.4943511747833</v>
      </c>
      <c r="L7717" s="3">
        <v>0.21987390628580999</v>
      </c>
      <c r="M7717" s="3">
        <v>0.135956695842574</v>
      </c>
      <c r="O7717" s="3">
        <f t="shared" si="729"/>
        <v>4.9452218771913761E-2</v>
      </c>
      <c r="P7717" s="3">
        <f t="shared" si="730"/>
        <v>1.8946780633101585E-2</v>
      </c>
    </row>
    <row r="7718" spans="1:16" x14ac:dyDescent="0.55000000000000004">
      <c r="A7718" s="2">
        <f t="shared" si="731"/>
        <v>7707.4943511747833</v>
      </c>
      <c r="C7718" s="2">
        <f t="shared" si="727"/>
        <v>-0.13036719316306158</v>
      </c>
      <c r="D7718" s="2">
        <f t="shared" si="728"/>
        <v>-4.8733819773396664E-2</v>
      </c>
      <c r="E7718" s="3">
        <f>(M7718-C7718)^2</f>
        <v>1.4626284194876436E-2</v>
      </c>
      <c r="K7718" s="2">
        <f t="shared" si="732"/>
        <v>7707.4943511747833</v>
      </c>
      <c r="L7718" s="3">
        <v>0.10527571950412</v>
      </c>
      <c r="M7718" s="3">
        <v>-9.4280175627771395E-3</v>
      </c>
      <c r="O7718" s="3">
        <f t="shared" si="729"/>
        <v>1.1616606342539098E-2</v>
      </c>
      <c r="P7718" s="3">
        <f t="shared" si="730"/>
        <v>5.9867485495668788E-5</v>
      </c>
    </row>
    <row r="7719" spans="1:16" x14ac:dyDescent="0.55000000000000004">
      <c r="A7719" s="2">
        <f t="shared" si="731"/>
        <v>7708.4943511747833</v>
      </c>
      <c r="C7719" s="2">
        <f t="shared" si="727"/>
        <v>-0.24390478914604255</v>
      </c>
      <c r="D7719" s="2">
        <f t="shared" si="728"/>
        <v>-0.15345134633375881</v>
      </c>
      <c r="E7719" s="3">
        <f>(M7719-C7719)^2</f>
        <v>8.3637177254025051E-3</v>
      </c>
      <c r="K7719" s="2">
        <f t="shared" si="732"/>
        <v>7708.4943511747833</v>
      </c>
      <c r="L7719" s="3">
        <v>-3.5689424310526102E-2</v>
      </c>
      <c r="M7719" s="3">
        <v>-0.15245142548235599</v>
      </c>
      <c r="O7719" s="3">
        <f t="shared" si="729"/>
        <v>1.1012297718920518E-3</v>
      </c>
      <c r="P7719" s="3">
        <f t="shared" si="730"/>
        <v>2.2728823673967596E-2</v>
      </c>
    </row>
    <row r="7720" spans="1:16" x14ac:dyDescent="0.55000000000000004">
      <c r="A7720" s="2">
        <f t="shared" si="731"/>
        <v>7709.4943511747833</v>
      </c>
      <c r="C7720" s="2">
        <f t="shared" si="727"/>
        <v>-0.29614746093966515</v>
      </c>
      <c r="D7720" s="2">
        <f t="shared" si="728"/>
        <v>-0.2196055110462149</v>
      </c>
      <c r="E7720" s="3">
        <f>(M7720-C7720)^2</f>
        <v>1.5097135730941136E-3</v>
      </c>
      <c r="K7720" s="2">
        <f t="shared" si="732"/>
        <v>7709.4943511747833</v>
      </c>
      <c r="L7720" s="3">
        <v>-0.16771593040548599</v>
      </c>
      <c r="M7720" s="3">
        <v>-0.257292428149895</v>
      </c>
      <c r="O7720" s="3">
        <f t="shared" si="729"/>
        <v>2.729476979118552E-2</v>
      </c>
      <c r="P7720" s="3">
        <f t="shared" si="730"/>
        <v>6.5332289762071158E-2</v>
      </c>
    </row>
    <row r="7721" spans="1:16" x14ac:dyDescent="0.55000000000000004">
      <c r="A7721" s="2">
        <f t="shared" si="731"/>
        <v>7710.4943511747833</v>
      </c>
      <c r="C7721" s="2">
        <f t="shared" si="727"/>
        <v>-0.27396627155872222</v>
      </c>
      <c r="D7721" s="2">
        <f t="shared" si="728"/>
        <v>-0.23057132460614788</v>
      </c>
      <c r="E7721" s="3">
        <f>(M7721-C7721)^2</f>
        <v>5.629550829345702E-4</v>
      </c>
      <c r="K7721" s="2">
        <f t="shared" si="732"/>
        <v>7710.4943511747833</v>
      </c>
      <c r="L7721" s="3">
        <v>-0.25773694129629598</v>
      </c>
      <c r="M7721" s="3">
        <v>-0.29769294606094798</v>
      </c>
      <c r="O7721" s="3">
        <f t="shared" si="729"/>
        <v>6.5143526564810567E-2</v>
      </c>
      <c r="P7721" s="3">
        <f t="shared" si="730"/>
        <v>8.7617383324742087E-2</v>
      </c>
    </row>
    <row r="7722" spans="1:16" x14ac:dyDescent="0.55000000000000004">
      <c r="A7722" s="2">
        <f t="shared" si="731"/>
        <v>7711.4943511747833</v>
      </c>
      <c r="C7722" s="2">
        <f t="shared" si="727"/>
        <v>-0.18293550401066583</v>
      </c>
      <c r="D7722" s="2">
        <f t="shared" si="728"/>
        <v>-0.18359300385253793</v>
      </c>
      <c r="E7722" s="3">
        <f>(M7722-C7722)^2</f>
        <v>6.4961850778035481E-3</v>
      </c>
      <c r="K7722" s="2">
        <f t="shared" si="732"/>
        <v>7711.4943511747833</v>
      </c>
      <c r="L7722" s="3">
        <v>-0.28320613635554298</v>
      </c>
      <c r="M7722" s="3">
        <v>-0.263534418878073</v>
      </c>
      <c r="O7722" s="3">
        <f t="shared" si="729"/>
        <v>7.879332889025345E-2</v>
      </c>
      <c r="P7722" s="3">
        <f t="shared" si="730"/>
        <v>6.85621805761438E-2</v>
      </c>
    </row>
    <row r="7723" spans="1:16" x14ac:dyDescent="0.55000000000000004">
      <c r="A7723" s="2">
        <f t="shared" si="731"/>
        <v>7712.4943511747833</v>
      </c>
      <c r="C7723" s="2">
        <f t="shared" si="727"/>
        <v>-4.5931806249953119E-2</v>
      </c>
      <c r="D7723" s="2">
        <f t="shared" si="728"/>
        <v>-9.0476518726312474E-2</v>
      </c>
      <c r="E7723" s="3">
        <f>(M7723-C7723)^2</f>
        <v>1.37922135856893E-2</v>
      </c>
      <c r="K7723" s="2">
        <f t="shared" si="732"/>
        <v>7712.4943511747833</v>
      </c>
      <c r="L7723" s="3">
        <v>-0.237744597681224</v>
      </c>
      <c r="M7723" s="3">
        <v>-0.16337206163833901</v>
      </c>
      <c r="O7723" s="3">
        <f t="shared" si="729"/>
        <v>5.5337836712716276E-2</v>
      </c>
      <c r="P7723" s="3">
        <f t="shared" si="730"/>
        <v>2.6140892006638258E-2</v>
      </c>
    </row>
    <row r="7724" spans="1:16" x14ac:dyDescent="0.55000000000000004">
      <c r="A7724" s="2">
        <f t="shared" si="731"/>
        <v>7713.4943511747833</v>
      </c>
      <c r="C7724" s="2">
        <f t="shared" si="727"/>
        <v>0.10261486527432082</v>
      </c>
      <c r="D7724" s="2">
        <f t="shared" si="728"/>
        <v>2.5377327874578512E-2</v>
      </c>
      <c r="E7724" s="3">
        <f>(M7724-C7724)^2</f>
        <v>1.5601764481885902E-2</v>
      </c>
      <c r="K7724" s="2">
        <f t="shared" si="732"/>
        <v>7713.4943511747833</v>
      </c>
      <c r="L7724" s="3">
        <v>-0.132738449657233</v>
      </c>
      <c r="M7724" s="3">
        <v>-2.22921580745922E-2</v>
      </c>
      <c r="O7724" s="3">
        <f t="shared" si="729"/>
        <v>1.6960844636866743E-2</v>
      </c>
      <c r="P7724" s="3">
        <f t="shared" si="730"/>
        <v>4.244238089052427E-4</v>
      </c>
    </row>
    <row r="7725" spans="1:16" x14ac:dyDescent="0.55000000000000004">
      <c r="A7725" s="2">
        <f t="shared" si="731"/>
        <v>7714.4943511747833</v>
      </c>
      <c r="C7725" s="2">
        <f t="shared" si="727"/>
        <v>0.22537372668755809</v>
      </c>
      <c r="D7725" s="2">
        <f t="shared" si="728"/>
        <v>0.13485368023426947</v>
      </c>
      <c r="E7725" s="3">
        <f>(M7725-C7725)^2</f>
        <v>1.0201559935142374E-2</v>
      </c>
      <c r="K7725" s="2">
        <f t="shared" si="732"/>
        <v>7714.4943511747833</v>
      </c>
      <c r="L7725" s="3">
        <v>5.5128665329717101E-3</v>
      </c>
      <c r="M7725" s="3">
        <v>0.124370954769445</v>
      </c>
      <c r="O7725" s="3">
        <f t="shared" si="729"/>
        <v>6.4280444309641245E-5</v>
      </c>
      <c r="P7725" s="3">
        <f t="shared" si="730"/>
        <v>1.5891517954032635E-2</v>
      </c>
    </row>
    <row r="7726" spans="1:16" x14ac:dyDescent="0.55000000000000004">
      <c r="A7726" s="2">
        <f t="shared" si="731"/>
        <v>7715.4943511747833</v>
      </c>
      <c r="C7726" s="2">
        <f t="shared" si="727"/>
        <v>0.29149464532003183</v>
      </c>
      <c r="D7726" s="2">
        <f t="shared" si="728"/>
        <v>0.21044039010042423</v>
      </c>
      <c r="E7726" s="3">
        <f>(M7726-C7726)^2</f>
        <v>2.6635977636789219E-3</v>
      </c>
      <c r="K7726" s="2">
        <f t="shared" si="732"/>
        <v>7715.4943511747833</v>
      </c>
      <c r="L7726" s="3">
        <v>0.14238345110065201</v>
      </c>
      <c r="M7726" s="3">
        <v>0.23988459045008501</v>
      </c>
      <c r="O7726" s="3">
        <f t="shared" si="729"/>
        <v>2.0992559544631952E-2</v>
      </c>
      <c r="P7726" s="3">
        <f t="shared" si="730"/>
        <v>5.8358577169549758E-2</v>
      </c>
    </row>
    <row r="7727" spans="1:16" x14ac:dyDescent="0.55000000000000004">
      <c r="A7727" s="2">
        <f t="shared" si="731"/>
        <v>7716.4943511747833</v>
      </c>
      <c r="C7727" s="2">
        <f t="shared" si="727"/>
        <v>0.28436098683206928</v>
      </c>
      <c r="D7727" s="2">
        <f t="shared" si="728"/>
        <v>0.23314200573455759</v>
      </c>
      <c r="E7727" s="3">
        <f>(M7727-C7727)^2</f>
        <v>1.2004829940540428E-4</v>
      </c>
      <c r="K7727" s="2">
        <f t="shared" si="732"/>
        <v>7716.4943511747833</v>
      </c>
      <c r="L7727" s="3">
        <v>0.24359321705737</v>
      </c>
      <c r="M7727" s="3">
        <v>0.29531764231654101</v>
      </c>
      <c r="O7727" s="3">
        <f t="shared" si="729"/>
        <v>6.0564156270479425E-2</v>
      </c>
      <c r="P7727" s="3">
        <f t="shared" si="730"/>
        <v>8.821390157166091E-2</v>
      </c>
    </row>
    <row r="7728" spans="1:16" x14ac:dyDescent="0.55000000000000004">
      <c r="A7728" s="2">
        <f t="shared" si="731"/>
        <v>7717.4943511747833</v>
      </c>
      <c r="C7728" s="2">
        <f t="shared" si="727"/>
        <v>0.20576548788021112</v>
      </c>
      <c r="D7728" s="2">
        <f t="shared" si="728"/>
        <v>0.19725345748991191</v>
      </c>
      <c r="E7728" s="3">
        <f>(M7728-C7728)^2</f>
        <v>5.0439924928853807E-3</v>
      </c>
      <c r="K7728" s="2">
        <f t="shared" si="732"/>
        <v>7717.4943511747833</v>
      </c>
      <c r="L7728" s="3">
        <v>0.28379355065945999</v>
      </c>
      <c r="M7728" s="3">
        <v>0.27678655864717</v>
      </c>
      <c r="O7728" s="3">
        <f t="shared" si="729"/>
        <v>8.196665516411572E-2</v>
      </c>
      <c r="P7728" s="3">
        <f t="shared" si="730"/>
        <v>7.7549533108518212E-2</v>
      </c>
    </row>
    <row r="7729" spans="1:16" x14ac:dyDescent="0.55000000000000004">
      <c r="A7729" s="2">
        <f t="shared" si="731"/>
        <v>7718.4943511747833</v>
      </c>
      <c r="C7729" s="2">
        <f t="shared" si="727"/>
        <v>7.5459729262778136E-2</v>
      </c>
      <c r="D7729" s="2">
        <f t="shared" si="728"/>
        <v>0.1117937804236997</v>
      </c>
      <c r="E7729" s="3">
        <f>(M7729-C7729)^2</f>
        <v>1.2876084292624599E-2</v>
      </c>
      <c r="K7729" s="2">
        <f t="shared" si="732"/>
        <v>7718.4943511747833</v>
      </c>
      <c r="L7729" s="3">
        <v>0.252916028971513</v>
      </c>
      <c r="M7729" s="3">
        <v>0.18893256430546401</v>
      </c>
      <c r="O7729" s="3">
        <f t="shared" si="729"/>
        <v>6.5239719198830329E-2</v>
      </c>
      <c r="P7729" s="3">
        <f t="shared" si="730"/>
        <v>3.6337194343239052E-2</v>
      </c>
    </row>
    <row r="7730" spans="1:16" x14ac:dyDescent="0.55000000000000004">
      <c r="A7730" s="2">
        <f t="shared" si="731"/>
        <v>7719.4943511747833</v>
      </c>
      <c r="C7730" s="2">
        <f t="shared" si="727"/>
        <v>-7.3809570008016925E-2</v>
      </c>
      <c r="D7730" s="2">
        <f t="shared" si="728"/>
        <v>-1.7604302509651938E-3</v>
      </c>
      <c r="E7730" s="3">
        <f>(M7730-C7730)^2</f>
        <v>1.6273800567607216E-2</v>
      </c>
      <c r="K7730" s="2">
        <f t="shared" si="732"/>
        <v>7719.4943511747833</v>
      </c>
      <c r="L7730" s="3">
        <v>0.15869411885051499</v>
      </c>
      <c r="M7730" s="3">
        <v>5.3759237180916297E-2</v>
      </c>
      <c r="O7730" s="3">
        <f t="shared" si="729"/>
        <v>2.5985040524539409E-2</v>
      </c>
      <c r="P7730" s="3">
        <f t="shared" si="730"/>
        <v>3.0746854828497213E-3</v>
      </c>
    </row>
    <row r="7731" spans="1:16" x14ac:dyDescent="0.55000000000000004">
      <c r="A7731" s="2">
        <f t="shared" si="731"/>
        <v>7720.4943511747833</v>
      </c>
      <c r="C7731" s="2">
        <f t="shared" si="727"/>
        <v>-0.20453002481397201</v>
      </c>
      <c r="D7731" s="2">
        <f t="shared" si="728"/>
        <v>-0.11487223288947969</v>
      </c>
      <c r="E7731" s="3">
        <f>(M7731-C7731)^2</f>
        <v>1.2023473474729672E-2</v>
      </c>
      <c r="K7731" s="2">
        <f t="shared" si="732"/>
        <v>7720.4943511747833</v>
      </c>
      <c r="L7731" s="3">
        <v>2.4726282196564298E-2</v>
      </c>
      <c r="M7731" s="3">
        <v>-9.4878424393687794E-2</v>
      </c>
      <c r="O7731" s="3">
        <f t="shared" si="729"/>
        <v>7.4152323678807852E-4</v>
      </c>
      <c r="P7731" s="3">
        <f t="shared" si="730"/>
        <v>8.6839688683352061E-3</v>
      </c>
    </row>
    <row r="7732" spans="1:16" x14ac:dyDescent="0.55000000000000004">
      <c r="A7732" s="2">
        <f t="shared" si="731"/>
        <v>7721.4943511747833</v>
      </c>
      <c r="C7732" s="2">
        <f t="shared" si="727"/>
        <v>-0.28385070018407388</v>
      </c>
      <c r="D7732" s="2">
        <f t="shared" si="728"/>
        <v>-0.19911586598075942</v>
      </c>
      <c r="E7732" s="3">
        <f>(M7732-C7732)^2</f>
        <v>4.1084900431556598E-3</v>
      </c>
      <c r="K7732" s="2">
        <f t="shared" si="732"/>
        <v>7721.4943511747833</v>
      </c>
      <c r="L7732" s="3">
        <v>-0.115434405224235</v>
      </c>
      <c r="M7732" s="3">
        <v>-0.219753195995879</v>
      </c>
      <c r="O7732" s="3">
        <f t="shared" si="729"/>
        <v>1.2753131404509319E-2</v>
      </c>
      <c r="P7732" s="3">
        <f t="shared" si="730"/>
        <v>4.7551291684672967E-2</v>
      </c>
    </row>
    <row r="7733" spans="1:16" x14ac:dyDescent="0.55000000000000004">
      <c r="A7733" s="2">
        <f t="shared" si="731"/>
        <v>7722.4943511747833</v>
      </c>
      <c r="C7733" s="2">
        <f t="shared" si="727"/>
        <v>-0.29183777357853563</v>
      </c>
      <c r="D7733" s="2">
        <f t="shared" si="728"/>
        <v>-0.23332033439257144</v>
      </c>
      <c r="E7733" s="3">
        <f>(M7733-C7733)^2</f>
        <v>5.0551099526019107E-6</v>
      </c>
      <c r="K7733" s="2">
        <f t="shared" si="732"/>
        <v>7722.4943511747833</v>
      </c>
      <c r="L7733" s="3">
        <v>-0.22668382975356299</v>
      </c>
      <c r="M7733" s="3">
        <v>-0.28958941641104602</v>
      </c>
      <c r="O7733" s="3">
        <f t="shared" si="729"/>
        <v>5.0256308187360814E-2</v>
      </c>
      <c r="P7733" s="3">
        <f t="shared" si="730"/>
        <v>8.2885723093946373E-2</v>
      </c>
    </row>
    <row r="7734" spans="1:16" x14ac:dyDescent="0.55000000000000004">
      <c r="A7734" s="2">
        <f t="shared" si="731"/>
        <v>7723.4943511747833</v>
      </c>
      <c r="C7734" s="2">
        <f t="shared" si="727"/>
        <v>-0.22648403939901368</v>
      </c>
      <c r="D7734" s="2">
        <f t="shared" si="728"/>
        <v>-0.20888982372692408</v>
      </c>
      <c r="E7734" s="3">
        <f>(M7734-C7734)^2</f>
        <v>3.6496256450280987E-3</v>
      </c>
      <c r="K7734" s="2">
        <f t="shared" si="732"/>
        <v>7723.4943511747833</v>
      </c>
      <c r="L7734" s="3">
        <v>-0.28115888287672502</v>
      </c>
      <c r="M7734" s="3">
        <v>-0.28689617100375098</v>
      </c>
      <c r="O7734" s="3">
        <f t="shared" si="729"/>
        <v>7.7648185915717344E-2</v>
      </c>
      <c r="P7734" s="3">
        <f t="shared" si="730"/>
        <v>8.134221238512826E-2</v>
      </c>
    </row>
    <row r="7735" spans="1:16" x14ac:dyDescent="0.55000000000000004">
      <c r="A7735" s="2">
        <f t="shared" si="731"/>
        <v>7724.4943511747833</v>
      </c>
      <c r="C7735" s="2">
        <f t="shared" si="727"/>
        <v>-0.10421333333990954</v>
      </c>
      <c r="D7735" s="2">
        <f t="shared" si="728"/>
        <v>-0.1319638866526936</v>
      </c>
      <c r="E7735" s="3">
        <f>(M7735-C7735)^2</f>
        <v>1.169310608912291E-2</v>
      </c>
      <c r="K7735" s="2">
        <f t="shared" si="732"/>
        <v>7724.4943511747833</v>
      </c>
      <c r="L7735" s="3">
        <v>-0.26521594960032902</v>
      </c>
      <c r="M7735" s="3">
        <v>-0.21234799979393301</v>
      </c>
      <c r="O7735" s="3">
        <f t="shared" si="729"/>
        <v>6.9017231100660714E-2</v>
      </c>
      <c r="P7735" s="3">
        <f t="shared" si="730"/>
        <v>4.4376536138969337E-2</v>
      </c>
    </row>
    <row r="7736" spans="1:16" x14ac:dyDescent="0.55000000000000004">
      <c r="A7736" s="2">
        <f t="shared" si="731"/>
        <v>7725.4943511747833</v>
      </c>
      <c r="C7736" s="2">
        <f t="shared" si="727"/>
        <v>4.4246888672995283E-2</v>
      </c>
      <c r="D7736" s="2">
        <f t="shared" si="728"/>
        <v>-2.1874531769371396E-2</v>
      </c>
      <c r="E7736" s="3">
        <f>(M7736-C7736)^2</f>
        <v>1.6605632408454196E-2</v>
      </c>
      <c r="K7736" s="2">
        <f t="shared" si="732"/>
        <v>7725.4943511747833</v>
      </c>
      <c r="L7736" s="3">
        <v>-0.18284803646622599</v>
      </c>
      <c r="M7736" s="3">
        <v>-8.4615954724371195E-2</v>
      </c>
      <c r="O7736" s="3">
        <f t="shared" si="729"/>
        <v>3.2523739899857809E-2</v>
      </c>
      <c r="P7736" s="3">
        <f t="shared" si="730"/>
        <v>6.8766129016488804E-3</v>
      </c>
    </row>
    <row r="7737" spans="1:16" x14ac:dyDescent="0.55000000000000004">
      <c r="A7737" s="2">
        <f t="shared" si="731"/>
        <v>7726.4943511747833</v>
      </c>
      <c r="C7737" s="2">
        <f t="shared" si="727"/>
        <v>0.18158756811235618</v>
      </c>
      <c r="D7737" s="2">
        <f t="shared" si="728"/>
        <v>9.3712040988186723E-2</v>
      </c>
      <c r="E7737" s="3">
        <f>(M7737-C7737)^2</f>
        <v>1.3754337332949906E-2</v>
      </c>
      <c r="K7737" s="2">
        <f t="shared" si="732"/>
        <v>7726.4943511747833</v>
      </c>
      <c r="L7737" s="3">
        <v>-5.4684698292289897E-2</v>
      </c>
      <c r="M7737" s="3">
        <v>6.4308681125183995E-2</v>
      </c>
      <c r="O7737" s="3">
        <f t="shared" si="729"/>
        <v>2.7227582666394649E-3</v>
      </c>
      <c r="P7737" s="3">
        <f t="shared" si="730"/>
        <v>4.3559063462599397E-3</v>
      </c>
    </row>
    <row r="7738" spans="1:16" x14ac:dyDescent="0.55000000000000004">
      <c r="A7738" s="2">
        <f t="shared" si="731"/>
        <v>7727.4943511747833</v>
      </c>
      <c r="C7738" s="2">
        <f t="shared" si="727"/>
        <v>0.27329406275293316</v>
      </c>
      <c r="D7738" s="2">
        <f t="shared" si="728"/>
        <v>0.1857481436294201</v>
      </c>
      <c r="E7738" s="3">
        <f>(M7738-C7738)^2</f>
        <v>5.8014505678996306E-3</v>
      </c>
      <c r="K7738" s="2">
        <f t="shared" si="732"/>
        <v>7727.4943511747833</v>
      </c>
      <c r="L7738" s="3">
        <v>8.7174761808190504E-2</v>
      </c>
      <c r="M7738" s="3">
        <v>0.19712680884484199</v>
      </c>
      <c r="O7738" s="3">
        <f t="shared" si="729"/>
        <v>8.0423954811882532E-3</v>
      </c>
      <c r="P7738" s="3">
        <f t="shared" si="730"/>
        <v>3.9528365786797019E-2</v>
      </c>
    </row>
    <row r="7739" spans="1:16" x14ac:dyDescent="0.55000000000000004">
      <c r="A7739" s="2">
        <f t="shared" si="731"/>
        <v>7728.4943511747833</v>
      </c>
      <c r="C7739" s="2">
        <f t="shared" si="727"/>
        <v>0.29631990984851353</v>
      </c>
      <c r="D7739" s="2">
        <f t="shared" si="728"/>
        <v>0.23110448068685946</v>
      </c>
      <c r="E7739" s="3">
        <f>(M7739-C7739)^2</f>
        <v>2.479555830450562E-4</v>
      </c>
      <c r="K7739" s="2">
        <f t="shared" si="732"/>
        <v>7728.4943511747833</v>
      </c>
      <c r="L7739" s="3">
        <v>0.207200762020848</v>
      </c>
      <c r="M7739" s="3">
        <v>0.28057330440336897</v>
      </c>
      <c r="O7739" s="3">
        <f t="shared" si="729"/>
        <v>4.3976356507806964E-2</v>
      </c>
      <c r="P7739" s="3">
        <f t="shared" si="730"/>
        <v>7.9672917020337464E-2</v>
      </c>
    </row>
    <row r="7740" spans="1:16" x14ac:dyDescent="0.55000000000000004">
      <c r="A7740" s="2">
        <f t="shared" si="731"/>
        <v>7729.4943511747833</v>
      </c>
      <c r="C7740" s="2">
        <f t="shared" si="727"/>
        <v>0.24487855819162641</v>
      </c>
      <c r="D7740" s="2">
        <f t="shared" si="728"/>
        <v>0.21838269769935978</v>
      </c>
      <c r="E7740" s="3">
        <f>(M7740-C7740)^2</f>
        <v>2.3882688004913419E-3</v>
      </c>
      <c r="K7740" s="2">
        <f t="shared" si="732"/>
        <v>7729.4943511747833</v>
      </c>
      <c r="L7740" s="3">
        <v>0.27533204600517602</v>
      </c>
      <c r="M7740" s="3">
        <v>0.293748475323655</v>
      </c>
      <c r="O7740" s="3">
        <f t="shared" si="729"/>
        <v>7.7193225244426303E-2</v>
      </c>
      <c r="P7740" s="3">
        <f t="shared" si="730"/>
        <v>8.7284252766380549E-2</v>
      </c>
    </row>
    <row r="7741" spans="1:16" x14ac:dyDescent="0.55000000000000004">
      <c r="A7741" s="2">
        <f t="shared" si="731"/>
        <v>7730.4943511747833</v>
      </c>
      <c r="C7741" s="2">
        <f t="shared" si="727"/>
        <v>0.13189756759405138</v>
      </c>
      <c r="D7741" s="2">
        <f t="shared" si="728"/>
        <v>0.1507798648291315</v>
      </c>
      <c r="E7741" s="3">
        <f>(M7741-C7741)^2</f>
        <v>1.0293107025970295E-2</v>
      </c>
      <c r="K7741" s="2">
        <f t="shared" si="732"/>
        <v>7730.4943511747833</v>
      </c>
      <c r="L7741" s="3">
        <v>0.27450471103149698</v>
      </c>
      <c r="M7741" s="3">
        <v>0.23335251831588799</v>
      </c>
      <c r="O7741" s="3">
        <f t="shared" si="729"/>
        <v>7.6734181709542035E-2</v>
      </c>
      <c r="P7741" s="3">
        <f t="shared" si="730"/>
        <v>5.5245271873761582E-2</v>
      </c>
    </row>
    <row r="7742" spans="1:16" x14ac:dyDescent="0.55000000000000004">
      <c r="A7742" s="2">
        <f t="shared" si="731"/>
        <v>7731.4943511747833</v>
      </c>
      <c r="C7742" s="2">
        <f t="shared" si="727"/>
        <v>-1.4230174384580657E-2</v>
      </c>
      <c r="D7742" s="2">
        <f t="shared" si="728"/>
        <v>4.5285031492782728E-2</v>
      </c>
      <c r="E7742" s="3">
        <f>(M7742-C7742)^2</f>
        <v>1.6574541152263964E-2</v>
      </c>
      <c r="K7742" s="2">
        <f t="shared" si="732"/>
        <v>7731.4943511747833</v>
      </c>
      <c r="L7742" s="3">
        <v>0.20492596827638199</v>
      </c>
      <c r="M7742" s="3">
        <v>0.11451197548198</v>
      </c>
      <c r="O7742" s="3">
        <f t="shared" si="729"/>
        <v>4.3027458111542197E-2</v>
      </c>
      <c r="P7742" s="3">
        <f t="shared" si="730"/>
        <v>1.3503040726972242E-2</v>
      </c>
    </row>
    <row r="7743" spans="1:16" x14ac:dyDescent="0.55000000000000004">
      <c r="A7743" s="2">
        <f t="shared" si="731"/>
        <v>7732.4943511747833</v>
      </c>
      <c r="C7743" s="2">
        <f t="shared" si="727"/>
        <v>-0.1567817772347776</v>
      </c>
      <c r="D7743" s="2">
        <f t="shared" si="728"/>
        <v>-7.1590236733800855E-2</v>
      </c>
      <c r="E7743" s="3">
        <f>(M7743-C7743)^2</f>
        <v>1.5319749400421509E-2</v>
      </c>
      <c r="K7743" s="2">
        <f t="shared" si="732"/>
        <v>7732.4943511747833</v>
      </c>
      <c r="L7743" s="3">
        <v>8.4022245498034998E-2</v>
      </c>
      <c r="M7743" s="3">
        <v>-3.3008801992112001E-2</v>
      </c>
      <c r="O7743" s="3">
        <f t="shared" si="729"/>
        <v>7.4869022734083994E-3</v>
      </c>
      <c r="P7743" s="3">
        <f t="shared" si="730"/>
        <v>9.8082918892957588E-4</v>
      </c>
    </row>
    <row r="7744" spans="1:16" x14ac:dyDescent="0.55000000000000004">
      <c r="A7744" s="2">
        <f t="shared" si="731"/>
        <v>7733.4943511747833</v>
      </c>
      <c r="C7744" s="2">
        <f t="shared" si="727"/>
        <v>-0.25993305841194403</v>
      </c>
      <c r="D7744" s="2">
        <f t="shared" si="728"/>
        <v>-0.17047439396698405</v>
      </c>
      <c r="E7744" s="3">
        <f>(M7744-C7744)^2</f>
        <v>7.6861583323957622E-3</v>
      </c>
      <c r="K7744" s="2">
        <f t="shared" si="732"/>
        <v>7733.4943511747833</v>
      </c>
      <c r="L7744" s="3">
        <v>-5.7925369901464699E-2</v>
      </c>
      <c r="M7744" s="3">
        <v>-0.172262320235539</v>
      </c>
      <c r="O7744" s="3">
        <f t="shared" si="729"/>
        <v>3.0714570726025846E-3</v>
      </c>
      <c r="P7744" s="3">
        <f t="shared" si="730"/>
        <v>2.9094708546583272E-2</v>
      </c>
    </row>
    <row r="7745" spans="1:16" x14ac:dyDescent="0.55000000000000004">
      <c r="A7745" s="2">
        <f t="shared" si="731"/>
        <v>7734.4943511747833</v>
      </c>
      <c r="C7745" s="2">
        <f t="shared" si="727"/>
        <v>-0.29776140285853353</v>
      </c>
      <c r="D7745" s="2">
        <f t="shared" si="728"/>
        <v>-0.22651718227499112</v>
      </c>
      <c r="E7745" s="3">
        <f>(M7745-C7745)^2</f>
        <v>8.6375629533002804E-4</v>
      </c>
      <c r="K7745" s="2">
        <f t="shared" si="732"/>
        <v>7734.4943511747833</v>
      </c>
      <c r="L7745" s="3">
        <v>-0.18536521706623599</v>
      </c>
      <c r="M7745" s="3">
        <v>-0.26837167173812299</v>
      </c>
      <c r="O7745" s="3">
        <f t="shared" si="729"/>
        <v>3.3437989885424312E-2</v>
      </c>
      <c r="P7745" s="3">
        <f t="shared" si="730"/>
        <v>7.1118789024205722E-2</v>
      </c>
    </row>
    <row r="7746" spans="1:16" x14ac:dyDescent="0.55000000000000004">
      <c r="A7746" s="2">
        <f t="shared" si="731"/>
        <v>7735.4943511747833</v>
      </c>
      <c r="C7746" s="2">
        <f t="shared" si="727"/>
        <v>-0.26076029160370606</v>
      </c>
      <c r="D7746" s="2">
        <f t="shared" si="728"/>
        <v>-0.22563466967446316</v>
      </c>
      <c r="E7746" s="3">
        <f>(M7746-C7746)^2</f>
        <v>1.3326428852655056E-3</v>
      </c>
      <c r="K7746" s="2">
        <f t="shared" si="732"/>
        <v>7735.4943511747833</v>
      </c>
      <c r="L7746" s="3">
        <v>-0.26637919569444601</v>
      </c>
      <c r="M7746" s="3">
        <v>-0.297265673196911</v>
      </c>
      <c r="O7746" s="3">
        <f t="shared" si="729"/>
        <v>6.9629780046850151E-2</v>
      </c>
      <c r="P7746" s="3">
        <f t="shared" si="730"/>
        <v>8.7364618354525816E-2</v>
      </c>
    </row>
    <row r="7747" spans="1:16" x14ac:dyDescent="0.55000000000000004">
      <c r="A7747" s="2">
        <f t="shared" si="731"/>
        <v>7736.4943511747833</v>
      </c>
      <c r="C7747" s="2">
        <f t="shared" si="727"/>
        <v>-0.15822835431862167</v>
      </c>
      <c r="D7747" s="2">
        <f t="shared" si="728"/>
        <v>-0.168048637554574</v>
      </c>
      <c r="E7747" s="3">
        <f>(M7747-C7747)^2</f>
        <v>8.7383773565091333E-3</v>
      </c>
      <c r="K7747" s="2">
        <f t="shared" si="732"/>
        <v>7736.4943511747833</v>
      </c>
      <c r="L7747" s="3">
        <v>-0.28067685226442302</v>
      </c>
      <c r="M7747" s="3">
        <v>-0.25170764270117801</v>
      </c>
      <c r="O7747" s="3">
        <f t="shared" si="729"/>
        <v>7.7379778520601974E-2</v>
      </c>
      <c r="P7747" s="3">
        <f t="shared" si="730"/>
        <v>6.2508516954237439E-2</v>
      </c>
    </row>
    <row r="7748" spans="1:16" x14ac:dyDescent="0.55000000000000004">
      <c r="A7748" s="2">
        <f t="shared" si="731"/>
        <v>7737.4943511747833</v>
      </c>
      <c r="C7748" s="2">
        <f t="shared" si="727"/>
        <v>-1.5932560749387543E-2</v>
      </c>
      <c r="D7748" s="2">
        <f t="shared" si="728"/>
        <v>-6.8230845512536775E-2</v>
      </c>
      <c r="E7748" s="3">
        <f>(M7748-C7748)^2</f>
        <v>1.6173559692514529E-2</v>
      </c>
      <c r="K7748" s="2">
        <f t="shared" si="732"/>
        <v>7737.4943511747833</v>
      </c>
      <c r="L7748" s="3">
        <v>-0.22467724999199401</v>
      </c>
      <c r="M7748" s="3">
        <v>-0.14310787161008301</v>
      </c>
      <c r="O7748" s="3">
        <f t="shared" si="729"/>
        <v>4.9360667707786493E-2</v>
      </c>
      <c r="P7748" s="3">
        <f t="shared" si="730"/>
        <v>1.9998842058639919E-2</v>
      </c>
    </row>
    <row r="7749" spans="1:16" x14ac:dyDescent="0.55000000000000004">
      <c r="A7749" s="2">
        <f t="shared" si="731"/>
        <v>7738.4943511747833</v>
      </c>
      <c r="C7749" s="2">
        <f t="shared" si="727"/>
        <v>0.13036719316289497</v>
      </c>
      <c r="D7749" s="2">
        <f t="shared" si="728"/>
        <v>4.8733819773254521E-2</v>
      </c>
      <c r="E7749" s="3">
        <f>(M7749-C7749)^2</f>
        <v>1.6649525272377372E-2</v>
      </c>
      <c r="K7749" s="2">
        <f t="shared" si="732"/>
        <v>7738.4943511747833</v>
      </c>
      <c r="L7749" s="3">
        <v>-0.1124058366626</v>
      </c>
      <c r="M7749" s="3">
        <v>1.33415370254058E-3</v>
      </c>
      <c r="O7749" s="3">
        <f t="shared" si="729"/>
        <v>1.2078272571360136E-2</v>
      </c>
      <c r="P7749" s="3">
        <f t="shared" si="730"/>
        <v>9.1491916629823109E-6</v>
      </c>
    </row>
    <row r="7750" spans="1:16" x14ac:dyDescent="0.55000000000000004">
      <c r="A7750" s="2">
        <f t="shared" si="731"/>
        <v>7739.4943511747833</v>
      </c>
      <c r="C7750" s="2">
        <f t="shared" si="727"/>
        <v>0.24390478914609159</v>
      </c>
      <c r="D7750" s="2">
        <f t="shared" si="728"/>
        <v>0.15345134633380936</v>
      </c>
      <c r="E7750" s="3">
        <f>(M7750-C7750)^2</f>
        <v>9.6949145558628512E-3</v>
      </c>
      <c r="K7750" s="2">
        <f t="shared" si="732"/>
        <v>7739.4943511747833</v>
      </c>
      <c r="L7750" s="3">
        <v>2.80183157741269E-2</v>
      </c>
      <c r="M7750" s="3">
        <v>0.14544203194387401</v>
      </c>
      <c r="O7750" s="3">
        <f t="shared" si="729"/>
        <v>9.3165095597660876E-4</v>
      </c>
      <c r="P7750" s="3">
        <f t="shared" si="730"/>
        <v>2.1648014140871561E-2</v>
      </c>
    </row>
    <row r="7751" spans="1:16" x14ac:dyDescent="0.55000000000000004">
      <c r="A7751" s="2">
        <f t="shared" si="731"/>
        <v>7740.4943511747833</v>
      </c>
      <c r="C7751" s="2">
        <f t="shared" ref="C7751:C7814" si="733">$B$2*EXP(-C$4*((PI()/($B$1*$B$3)))^0.5)*SIN(2*PI()*$A7751/$B$3-C$4*SQRT(PI()/($B$1*$B$3)))</f>
        <v>0.29614746093967403</v>
      </c>
      <c r="D7751" s="2">
        <f t="shared" ref="D7751:D7814" si="734">$B$2*EXP(-D$4*((PI()/($B$1*$B$3)))^0.5)*SIN(2*PI()*$A7751/$B$3-D$4*SQRT(PI()/($B$1*$B$3)))</f>
        <v>0.21960551104623771</v>
      </c>
      <c r="E7751" s="3">
        <f>(M7751-C7751)^2</f>
        <v>1.8510998482475847E-3</v>
      </c>
      <c r="K7751" s="2">
        <f t="shared" si="732"/>
        <v>7740.4943511747833</v>
      </c>
      <c r="L7751" s="3">
        <v>0.16142510721221201</v>
      </c>
      <c r="M7751" s="3">
        <v>0.25312305102800198</v>
      </c>
      <c r="O7751" s="3">
        <f t="shared" ref="O7751:O7814" si="735">(L7751-$J$1)^2</f>
        <v>2.6872962701996732E-2</v>
      </c>
      <c r="P7751" s="3">
        <f t="shared" ref="P7751:P7814" si="736">(M7751-$J$2)^2</f>
        <v>6.4930001526942727E-2</v>
      </c>
    </row>
    <row r="7752" spans="1:16" x14ac:dyDescent="0.55000000000000004">
      <c r="A7752" s="2">
        <f t="shared" si="731"/>
        <v>7741.4943511747833</v>
      </c>
      <c r="C7752" s="2">
        <f t="shared" si="733"/>
        <v>0.27396627155874176</v>
      </c>
      <c r="D7752" s="2">
        <f t="shared" si="734"/>
        <v>0.23057132460615409</v>
      </c>
      <c r="E7752" s="3">
        <f>(M7752-C7752)^2</f>
        <v>5.4950674282947475E-4</v>
      </c>
      <c r="K7752" s="2">
        <f t="shared" si="732"/>
        <v>7741.4943511747833</v>
      </c>
      <c r="L7752" s="3">
        <v>0.25440197914033602</v>
      </c>
      <c r="M7752" s="3">
        <v>0.29740783172075902</v>
      </c>
      <c r="O7752" s="3">
        <f t="shared" si="735"/>
        <v>6.6001012025265163E-2</v>
      </c>
      <c r="P7752" s="3">
        <f t="shared" si="736"/>
        <v>8.9459877464699883E-2</v>
      </c>
    </row>
    <row r="7753" spans="1:16" x14ac:dyDescent="0.55000000000000004">
      <c r="A7753" s="2">
        <f t="shared" si="731"/>
        <v>7742.4943511747833</v>
      </c>
      <c r="C7753" s="2">
        <f t="shared" si="733"/>
        <v>0.18293550401059838</v>
      </c>
      <c r="D7753" s="2">
        <f t="shared" si="734"/>
        <v>0.18359300385249649</v>
      </c>
      <c r="E7753" s="3">
        <f>(M7753-C7753)^2</f>
        <v>7.1013439051268827E-3</v>
      </c>
      <c r="K7753" s="2">
        <f t="shared" si="732"/>
        <v>7742.4943511747833</v>
      </c>
      <c r="L7753" s="3">
        <v>0.28366229719746</v>
      </c>
      <c r="M7753" s="3">
        <v>0.26720497597480902</v>
      </c>
      <c r="O7753" s="3">
        <f t="shared" si="735"/>
        <v>8.1891517133665021E-2</v>
      </c>
      <c r="P7753" s="3">
        <f t="shared" si="736"/>
        <v>7.2304835819525612E-2</v>
      </c>
    </row>
    <row r="7754" spans="1:16" x14ac:dyDescent="0.55000000000000004">
      <c r="A7754" s="2">
        <f t="shared" si="731"/>
        <v>7743.4943511747833</v>
      </c>
      <c r="C7754" s="2">
        <f t="shared" si="733"/>
        <v>4.5931806250136216E-2</v>
      </c>
      <c r="D7754" s="2">
        <f t="shared" si="734"/>
        <v>9.0476518726446464E-2</v>
      </c>
      <c r="E7754" s="3">
        <f>(M7754-C7754)^2</f>
        <v>1.5412519850419073E-2</v>
      </c>
      <c r="K7754" s="2">
        <f t="shared" si="732"/>
        <v>7743.4943511747833</v>
      </c>
      <c r="L7754" s="3">
        <v>0.24187763320834399</v>
      </c>
      <c r="M7754" s="3">
        <v>0.17007897637663999</v>
      </c>
      <c r="O7754" s="3">
        <f t="shared" si="735"/>
        <v>5.9722696473601136E-2</v>
      </c>
      <c r="P7754" s="3">
        <f t="shared" si="736"/>
        <v>2.9504790588593191E-2</v>
      </c>
    </row>
    <row r="7755" spans="1:16" x14ac:dyDescent="0.55000000000000004">
      <c r="A7755" s="2">
        <f t="shared" si="731"/>
        <v>7744.4943511747833</v>
      </c>
      <c r="C7755" s="2">
        <f t="shared" si="733"/>
        <v>-0.10261486527440108</v>
      </c>
      <c r="D7755" s="2">
        <f t="shared" si="734"/>
        <v>-2.5377327874645177E-2</v>
      </c>
      <c r="E7755" s="3">
        <f>(M7755-C7755)^2</f>
        <v>1.7681155818526768E-2</v>
      </c>
      <c r="K7755" s="2">
        <f t="shared" si="732"/>
        <v>7744.4943511747833</v>
      </c>
      <c r="L7755" s="3">
        <v>0.139513215482298</v>
      </c>
      <c r="M7755" s="3">
        <v>3.0355642051572401E-2</v>
      </c>
      <c r="O7755" s="3">
        <f t="shared" si="735"/>
        <v>2.0169071865709515E-2</v>
      </c>
      <c r="P7755" s="3">
        <f t="shared" si="736"/>
        <v>1.0269622303650929E-3</v>
      </c>
    </row>
    <row r="7756" spans="1:16" x14ac:dyDescent="0.55000000000000004">
      <c r="A7756" s="2">
        <f t="shared" ref="A7756:A7819" si="737">K7756</f>
        <v>7745.4943511747833</v>
      </c>
      <c r="C7756" s="2">
        <f t="shared" si="733"/>
        <v>-0.22537372668761399</v>
      </c>
      <c r="D7756" s="2">
        <f t="shared" si="734"/>
        <v>-0.13485368023432423</v>
      </c>
      <c r="E7756" s="3">
        <f>(M7756-C7756)^2</f>
        <v>1.1751270149876E-2</v>
      </c>
      <c r="K7756" s="2">
        <f t="shared" si="732"/>
        <v>7745.4943511747833</v>
      </c>
      <c r="L7756" s="3">
        <v>2.2068474615545299E-3</v>
      </c>
      <c r="M7756" s="3">
        <v>-0.116970451138044</v>
      </c>
      <c r="O7756" s="3">
        <f t="shared" si="735"/>
        <v>2.219813367112764E-5</v>
      </c>
      <c r="P7756" s="3">
        <f t="shared" si="736"/>
        <v>1.3289441917380115E-2</v>
      </c>
    </row>
    <row r="7757" spans="1:16" x14ac:dyDescent="0.55000000000000004">
      <c r="A7757" s="2">
        <f t="shared" si="737"/>
        <v>7746.4943511747833</v>
      </c>
      <c r="C7757" s="2">
        <f t="shared" si="733"/>
        <v>-0.29149464532004932</v>
      </c>
      <c r="D7757" s="2">
        <f t="shared" si="734"/>
        <v>-0.21044039010045332</v>
      </c>
      <c r="E7757" s="3">
        <f>(M7757-C7757)^2</f>
        <v>3.191580635738316E-3</v>
      </c>
      <c r="K7757" s="2">
        <f t="shared" ref="K7757:K7820" si="738">K7756+1</f>
        <v>7746.4943511747833</v>
      </c>
      <c r="L7757" s="3">
        <v>-0.13565223919622199</v>
      </c>
      <c r="M7757" s="3">
        <v>-0.235000569208139</v>
      </c>
      <c r="O7757" s="3">
        <f t="shared" si="735"/>
        <v>1.7728282618644724E-2</v>
      </c>
      <c r="P7757" s="3">
        <f t="shared" si="736"/>
        <v>5.4433537358287397E-2</v>
      </c>
    </row>
    <row r="7758" spans="1:16" x14ac:dyDescent="0.55000000000000004">
      <c r="A7758" s="2">
        <f t="shared" si="737"/>
        <v>7747.4943511747833</v>
      </c>
      <c r="C7758" s="2">
        <f t="shared" si="733"/>
        <v>-0.28436098683204392</v>
      </c>
      <c r="D7758" s="2">
        <f t="shared" si="734"/>
        <v>-0.23314200573455371</v>
      </c>
      <c r="E7758" s="3">
        <f>(M7758-C7758)^2</f>
        <v>9.6282213509997386E-5</v>
      </c>
      <c r="K7758" s="2">
        <f t="shared" si="738"/>
        <v>7747.4943511747833</v>
      </c>
      <c r="L7758" s="3">
        <v>-0.239536381021908</v>
      </c>
      <c r="M7758" s="3">
        <v>-0.29417333688236302</v>
      </c>
      <c r="O7758" s="3">
        <f t="shared" si="735"/>
        <v>5.6184045267286306E-2</v>
      </c>
      <c r="P7758" s="3">
        <f t="shared" si="736"/>
        <v>8.5546145891332873E-2</v>
      </c>
    </row>
    <row r="7759" spans="1:16" x14ac:dyDescent="0.55000000000000004">
      <c r="A7759" s="2">
        <f t="shared" si="737"/>
        <v>7748.4943511747833</v>
      </c>
      <c r="C7759" s="2">
        <f t="shared" si="733"/>
        <v>-0.20576548788024721</v>
      </c>
      <c r="D7759" s="2">
        <f t="shared" si="734"/>
        <v>-0.19725345748993284</v>
      </c>
      <c r="E7759" s="3">
        <f>(M7759-C7759)^2</f>
        <v>5.4616651647947873E-3</v>
      </c>
      <c r="K7759" s="2">
        <f t="shared" si="738"/>
        <v>7748.4943511747833</v>
      </c>
      <c r="L7759" s="3">
        <v>-0.28342715024483101</v>
      </c>
      <c r="M7759" s="3">
        <v>-0.279668567415506</v>
      </c>
      <c r="O7759" s="3">
        <f t="shared" si="735"/>
        <v>7.8917455595351668E-2</v>
      </c>
      <c r="P7759" s="3">
        <f t="shared" si="736"/>
        <v>7.7271745157496977E-2</v>
      </c>
    </row>
    <row r="7760" spans="1:16" x14ac:dyDescent="0.55000000000000004">
      <c r="A7760" s="2">
        <f t="shared" si="737"/>
        <v>7749.4943511747833</v>
      </c>
      <c r="C7760" s="2">
        <f t="shared" si="733"/>
        <v>-7.5459729262826403E-2</v>
      </c>
      <c r="D7760" s="2">
        <f t="shared" si="734"/>
        <v>-0.11179378042373406</v>
      </c>
      <c r="E7760" s="3">
        <f>(M7760-C7760)^2</f>
        <v>1.4318357897833527E-2</v>
      </c>
      <c r="K7760" s="2">
        <f t="shared" si="738"/>
        <v>7749.4943511747833</v>
      </c>
      <c r="L7760" s="3">
        <v>-0.25633183143454502</v>
      </c>
      <c r="M7760" s="3">
        <v>-0.1951190703016</v>
      </c>
      <c r="O7760" s="3">
        <f t="shared" si="735"/>
        <v>6.4428242057193108E-2</v>
      </c>
      <c r="P7760" s="3">
        <f t="shared" si="736"/>
        <v>3.74145694972179E-2</v>
      </c>
    </row>
    <row r="7761" spans="1:16" x14ac:dyDescent="0.55000000000000004">
      <c r="A7761" s="2">
        <f t="shared" si="737"/>
        <v>7750.4943511747833</v>
      </c>
      <c r="C7761" s="2">
        <f t="shared" si="733"/>
        <v>7.3809570007968575E-2</v>
      </c>
      <c r="D7761" s="2">
        <f t="shared" si="734"/>
        <v>1.7604302509260565E-3</v>
      </c>
      <c r="E7761" s="3">
        <f>(M7761-C7761)^2</f>
        <v>1.8363058103074325E-2</v>
      </c>
      <c r="K7761" s="2">
        <f t="shared" si="738"/>
        <v>7750.4943511747833</v>
      </c>
      <c r="L7761" s="3">
        <v>-0.16503661527423999</v>
      </c>
      <c r="M7761" s="3">
        <v>-6.1700791599822599E-2</v>
      </c>
      <c r="O7761" s="3">
        <f t="shared" si="735"/>
        <v>2.6416642311415283E-2</v>
      </c>
      <c r="P7761" s="3">
        <f t="shared" si="736"/>
        <v>3.6012219708998552E-3</v>
      </c>
    </row>
    <row r="7762" spans="1:16" x14ac:dyDescent="0.55000000000000004">
      <c r="A7762" s="2">
        <f t="shared" si="737"/>
        <v>7751.4943511747833</v>
      </c>
      <c r="C7762" s="2">
        <f t="shared" si="733"/>
        <v>0.20453002481403418</v>
      </c>
      <c r="D7762" s="2">
        <f t="shared" si="734"/>
        <v>0.11487223288953806</v>
      </c>
      <c r="E7762" s="3">
        <f>(M7762-C7762)^2</f>
        <v>1.3773179874595207E-2</v>
      </c>
      <c r="K7762" s="2">
        <f t="shared" si="738"/>
        <v>7751.4943511747833</v>
      </c>
      <c r="L7762" s="3">
        <v>-3.2406955005669702E-2</v>
      </c>
      <c r="M7762" s="3">
        <v>8.7170833122052899E-2</v>
      </c>
      <c r="O7762" s="3">
        <f t="shared" si="735"/>
        <v>8.9414831848904492E-4</v>
      </c>
      <c r="P7762" s="3">
        <f t="shared" si="736"/>
        <v>7.8963559622965574E-3</v>
      </c>
    </row>
    <row r="7763" spans="1:16" x14ac:dyDescent="0.55000000000000004">
      <c r="A7763" s="2">
        <f t="shared" si="737"/>
        <v>7752.4943511747833</v>
      </c>
      <c r="C7763" s="2">
        <f t="shared" si="733"/>
        <v>0.28385070018409969</v>
      </c>
      <c r="D7763" s="2">
        <f t="shared" si="734"/>
        <v>0.19911586598079448</v>
      </c>
      <c r="E7763" s="3">
        <f>(M7763-C7763)^2</f>
        <v>4.8498296403507125E-3</v>
      </c>
      <c r="K7763" s="2">
        <f t="shared" si="738"/>
        <v>7752.4943511747833</v>
      </c>
      <c r="L7763" s="3">
        <v>0.108339228182224</v>
      </c>
      <c r="M7763" s="3">
        <v>0.21420998191992099</v>
      </c>
      <c r="O7763" s="3">
        <f t="shared" si="735"/>
        <v>1.2286363574025305E-2</v>
      </c>
      <c r="P7763" s="3">
        <f t="shared" si="736"/>
        <v>4.6613065320620678E-2</v>
      </c>
    </row>
    <row r="7764" spans="1:16" x14ac:dyDescent="0.55000000000000004">
      <c r="A7764" s="2">
        <f t="shared" si="737"/>
        <v>7753.4943511747833</v>
      </c>
      <c r="C7764" s="2">
        <f t="shared" si="733"/>
        <v>0.29183777357854551</v>
      </c>
      <c r="D7764" s="2">
        <f t="shared" si="734"/>
        <v>0.23332033439256977</v>
      </c>
      <c r="E7764" s="3">
        <f>(M7764-C7764)^2</f>
        <v>1.7967948468096206E-5</v>
      </c>
      <c r="K7764" s="2">
        <f t="shared" si="738"/>
        <v>7753.4943511747833</v>
      </c>
      <c r="L7764" s="3">
        <v>0.22195117958410199</v>
      </c>
      <c r="M7764" s="3">
        <v>0.28759891188369202</v>
      </c>
      <c r="O7764" s="3">
        <f t="shared" si="735"/>
        <v>5.0380415877523212E-2</v>
      </c>
      <c r="P7764" s="3">
        <f t="shared" si="736"/>
        <v>8.3688427108909669E-2</v>
      </c>
    </row>
    <row r="7765" spans="1:16" x14ac:dyDescent="0.55000000000000004">
      <c r="A7765" s="2">
        <f t="shared" si="737"/>
        <v>7754.4943511747833</v>
      </c>
      <c r="C7765" s="2">
        <f t="shared" si="733"/>
        <v>0.22648403939895817</v>
      </c>
      <c r="D7765" s="2">
        <f t="shared" si="734"/>
        <v>0.20888982372689407</v>
      </c>
      <c r="E7765" s="3">
        <f>(M7765-C7765)^2</f>
        <v>3.9028595901307978E-3</v>
      </c>
      <c r="K7765" s="2">
        <f t="shared" si="738"/>
        <v>7754.4943511747833</v>
      </c>
      <c r="L7765" s="3">
        <v>0.27997408117398498</v>
      </c>
      <c r="M7765" s="3">
        <v>0.28895691023207098</v>
      </c>
      <c r="O7765" s="3">
        <f t="shared" si="735"/>
        <v>7.9794229089459712E-2</v>
      </c>
      <c r="P7765" s="3">
        <f t="shared" si="736"/>
        <v>8.4475980652563648E-2</v>
      </c>
    </row>
    <row r="7766" spans="1:16" x14ac:dyDescent="0.55000000000000004">
      <c r="A7766" s="2">
        <f t="shared" si="737"/>
        <v>7755.4943511747833</v>
      </c>
      <c r="C7766" s="2">
        <f t="shared" si="733"/>
        <v>0.10421333334008312</v>
      </c>
      <c r="D7766" s="2">
        <f t="shared" si="734"/>
        <v>0.13196388665281353</v>
      </c>
      <c r="E7766" s="3">
        <f>(M7766-C7766)^2</f>
        <v>1.2934632206277981E-2</v>
      </c>
      <c r="K7766" s="2">
        <f t="shared" si="738"/>
        <v>7755.4943511747833</v>
      </c>
      <c r="L7766" s="3">
        <v>0.26787573730073699</v>
      </c>
      <c r="M7766" s="3">
        <v>0.21794385785429601</v>
      </c>
      <c r="O7766" s="3">
        <f t="shared" si="735"/>
        <v>7.3105549552404142E-2</v>
      </c>
      <c r="P7766" s="3">
        <f t="shared" si="736"/>
        <v>4.823929919420572E-2</v>
      </c>
    </row>
    <row r="7767" spans="1:16" x14ac:dyDescent="0.55000000000000004">
      <c r="A7767" s="2">
        <f t="shared" si="737"/>
        <v>7756.4943511747833</v>
      </c>
      <c r="C7767" s="2">
        <f t="shared" si="733"/>
        <v>-4.424688867307984E-2</v>
      </c>
      <c r="D7767" s="2">
        <f t="shared" si="734"/>
        <v>2.1874531769304626E-2</v>
      </c>
      <c r="E7767" s="3">
        <f>(M7767-C7767)^2</f>
        <v>1.8657457218206309E-2</v>
      </c>
      <c r="K7767" s="2">
        <f t="shared" si="738"/>
        <v>7756.4943511747833</v>
      </c>
      <c r="L7767" s="3">
        <v>0.188686253240091</v>
      </c>
      <c r="M7767" s="3">
        <v>9.2345414251376004E-2</v>
      </c>
      <c r="O7767" s="3">
        <f t="shared" si="735"/>
        <v>3.6553958452119152E-2</v>
      </c>
      <c r="P7767" s="3">
        <f t="shared" si="736"/>
        <v>8.8427737390788727E-3</v>
      </c>
    </row>
    <row r="7768" spans="1:16" x14ac:dyDescent="0.55000000000000004">
      <c r="A7768" s="2">
        <f t="shared" si="737"/>
        <v>7757.4943511747833</v>
      </c>
      <c r="C7768" s="2">
        <f t="shared" si="733"/>
        <v>-0.18158756811231663</v>
      </c>
      <c r="D7768" s="2">
        <f t="shared" si="734"/>
        <v>-9.3712040988150877E-2</v>
      </c>
      <c r="E7768" s="3">
        <f>(M7768-C7768)^2</f>
        <v>1.5676556682481618E-2</v>
      </c>
      <c r="K7768" s="2">
        <f t="shared" si="738"/>
        <v>7757.4943511747833</v>
      </c>
      <c r="L7768" s="3">
        <v>6.2239126530929001E-2</v>
      </c>
      <c r="M7768" s="3">
        <v>-5.6381511220161398E-2</v>
      </c>
      <c r="O7768" s="3">
        <f t="shared" si="735"/>
        <v>4.1917555735463182E-3</v>
      </c>
      <c r="P7768" s="3">
        <f t="shared" si="736"/>
        <v>2.9910947448589407E-3</v>
      </c>
    </row>
    <row r="7769" spans="1:16" x14ac:dyDescent="0.55000000000000004">
      <c r="A7769" s="2">
        <f t="shared" si="737"/>
        <v>7758.4943511747833</v>
      </c>
      <c r="C7769" s="2">
        <f t="shared" si="733"/>
        <v>-0.27329406275291329</v>
      </c>
      <c r="D7769" s="2">
        <f t="shared" si="734"/>
        <v>-0.18574814362939637</v>
      </c>
      <c r="E7769" s="3">
        <f>(M7769-C7769)^2</f>
        <v>6.7743970315531357E-3</v>
      </c>
      <c r="K7769" s="2">
        <f t="shared" si="738"/>
        <v>7758.4943511747833</v>
      </c>
      <c r="L7769" s="3">
        <v>-7.97961755214147E-2</v>
      </c>
      <c r="M7769" s="3">
        <v>-0.19098733744110699</v>
      </c>
      <c r="O7769" s="3">
        <f t="shared" si="735"/>
        <v>5.9739811422018915E-3</v>
      </c>
      <c r="P7769" s="3">
        <f t="shared" si="736"/>
        <v>3.5833251257301572E-2</v>
      </c>
    </row>
    <row r="7770" spans="1:16" x14ac:dyDescent="0.55000000000000004">
      <c r="A7770" s="2">
        <f t="shared" si="737"/>
        <v>7759.4943511747833</v>
      </c>
      <c r="C7770" s="2">
        <f t="shared" si="733"/>
        <v>-0.29631990984850509</v>
      </c>
      <c r="D7770" s="2">
        <f t="shared" si="734"/>
        <v>-0.23110448068686915</v>
      </c>
      <c r="E7770" s="3">
        <f>(M7770-C7770)^2</f>
        <v>3.4449994263747552E-4</v>
      </c>
      <c r="K7770" s="2">
        <f t="shared" si="738"/>
        <v>7759.4943511747833</v>
      </c>
      <c r="L7770" s="3">
        <v>-0.201846030394885</v>
      </c>
      <c r="M7770" s="3">
        <v>-0.27775920020050199</v>
      </c>
      <c r="O7770" s="3">
        <f t="shared" si="735"/>
        <v>3.9736989096534864E-2</v>
      </c>
      <c r="P7770" s="3">
        <f t="shared" si="736"/>
        <v>7.6213866841498362E-2</v>
      </c>
    </row>
    <row r="7771" spans="1:16" x14ac:dyDescent="0.55000000000000004">
      <c r="A7771" s="2">
        <f t="shared" si="737"/>
        <v>7760.4943511747833</v>
      </c>
      <c r="C7771" s="2">
        <f t="shared" si="733"/>
        <v>-0.24487855819173182</v>
      </c>
      <c r="D7771" s="2">
        <f t="shared" si="734"/>
        <v>-0.21838269769941129</v>
      </c>
      <c r="E7771" s="3">
        <f>(M7771-C7771)^2</f>
        <v>2.5086063927742307E-3</v>
      </c>
      <c r="K7771" s="2">
        <f t="shared" si="738"/>
        <v>7760.4943511747833</v>
      </c>
      <c r="L7771" s="3">
        <v>-0.273342294794091</v>
      </c>
      <c r="M7771" s="3">
        <v>-0.29496454817669898</v>
      </c>
      <c r="O7771" s="3">
        <f t="shared" si="735"/>
        <v>7.3353034129348502E-2</v>
      </c>
      <c r="P7771" s="3">
        <f t="shared" si="736"/>
        <v>8.6009603181452399E-2</v>
      </c>
    </row>
    <row r="7772" spans="1:16" x14ac:dyDescent="0.55000000000000004">
      <c r="A7772" s="2">
        <f t="shared" si="737"/>
        <v>7761.4943511747833</v>
      </c>
      <c r="C7772" s="2">
        <f t="shared" si="733"/>
        <v>-0.13189756759397472</v>
      </c>
      <c r="D7772" s="2">
        <f t="shared" si="734"/>
        <v>-0.15077986482908026</v>
      </c>
      <c r="E7772" s="3">
        <f>(M7772-C7772)^2</f>
        <v>1.132024237334681E-2</v>
      </c>
      <c r="K7772" s="2">
        <f t="shared" si="738"/>
        <v>7761.4943511747833</v>
      </c>
      <c r="L7772" s="3">
        <v>-0.27637828576962697</v>
      </c>
      <c r="M7772" s="3">
        <v>-0.23829419523483</v>
      </c>
      <c r="O7772" s="3">
        <f t="shared" si="735"/>
        <v>7.5006772709521413E-2</v>
      </c>
      <c r="P7772" s="3">
        <f t="shared" si="736"/>
        <v>5.5981256842689772E-2</v>
      </c>
    </row>
    <row r="7773" spans="1:16" x14ac:dyDescent="0.55000000000000004">
      <c r="A7773" s="2">
        <f t="shared" si="737"/>
        <v>7762.4943511747833</v>
      </c>
      <c r="C7773" s="2">
        <f t="shared" si="733"/>
        <v>1.4230174384666063E-2</v>
      </c>
      <c r="D7773" s="2">
        <f t="shared" si="734"/>
        <v>-4.528503149271694E-2</v>
      </c>
      <c r="E7773" s="3">
        <f>(M7773-C7773)^2</f>
        <v>1.8542747461985743E-2</v>
      </c>
      <c r="K7773" s="2">
        <f t="shared" si="738"/>
        <v>7762.4943511747833</v>
      </c>
      <c r="L7773" s="3">
        <v>-0.21019362054774901</v>
      </c>
      <c r="M7773" s="3">
        <v>-0.121941582826533</v>
      </c>
      <c r="O7773" s="3">
        <f t="shared" si="735"/>
        <v>4.3134711778257673E-2</v>
      </c>
      <c r="P7773" s="3">
        <f t="shared" si="736"/>
        <v>1.4460296616529113E-2</v>
      </c>
    </row>
    <row r="7774" spans="1:16" x14ac:dyDescent="0.55000000000000004">
      <c r="A7774" s="2">
        <f t="shared" si="737"/>
        <v>7763.4943511747833</v>
      </c>
      <c r="C7774" s="2">
        <f t="shared" si="733"/>
        <v>0.15678177723473516</v>
      </c>
      <c r="D7774" s="2">
        <f t="shared" si="734"/>
        <v>7.1590236733763607E-2</v>
      </c>
      <c r="E7774" s="3">
        <f>(M7774-C7774)^2</f>
        <v>1.7379075540217111E-2</v>
      </c>
      <c r="K7774" s="2">
        <f t="shared" si="738"/>
        <v>7763.4943511747833</v>
      </c>
      <c r="L7774" s="3">
        <v>-9.1364659113131796E-2</v>
      </c>
      <c r="M7774" s="3">
        <v>2.49520554713289E-2</v>
      </c>
      <c r="O7774" s="3">
        <f t="shared" si="735"/>
        <v>7.8961026276763661E-3</v>
      </c>
      <c r="P7774" s="3">
        <f t="shared" si="736"/>
        <v>7.0983159000572935E-4</v>
      </c>
    </row>
    <row r="7775" spans="1:16" x14ac:dyDescent="0.55000000000000004">
      <c r="A7775" s="2">
        <f t="shared" si="737"/>
        <v>7764.4943511747833</v>
      </c>
      <c r="C7775" s="2">
        <f t="shared" si="733"/>
        <v>0.25993305841198572</v>
      </c>
      <c r="D7775" s="2">
        <f t="shared" si="734"/>
        <v>0.17047439396702987</v>
      </c>
      <c r="E7775" s="3">
        <f>(M7775-C7775)^2</f>
        <v>8.8994246131184184E-3</v>
      </c>
      <c r="K7775" s="2">
        <f t="shared" si="738"/>
        <v>7764.4943511747833</v>
      </c>
      <c r="L7775" s="3">
        <v>5.0347147981565803E-2</v>
      </c>
      <c r="M7775" s="3">
        <v>0.16559629668508299</v>
      </c>
      <c r="O7775" s="3">
        <f t="shared" si="735"/>
        <v>2.7933117123859529E-3</v>
      </c>
      <c r="P7775" s="3">
        <f t="shared" si="736"/>
        <v>2.7984908938476404E-2</v>
      </c>
    </row>
    <row r="7776" spans="1:16" x14ac:dyDescent="0.55000000000000004">
      <c r="A7776" s="2">
        <f t="shared" si="737"/>
        <v>7765.4943511747833</v>
      </c>
      <c r="C7776" s="2">
        <f t="shared" si="733"/>
        <v>0.29776140285853298</v>
      </c>
      <c r="D7776" s="2">
        <f t="shared" si="734"/>
        <v>0.22651718227495574</v>
      </c>
      <c r="E7776" s="3">
        <f>(M7776-C7776)^2</f>
        <v>1.0887020138425399E-3</v>
      </c>
      <c r="K7776" s="2">
        <f t="shared" si="738"/>
        <v>7765.4943511747833</v>
      </c>
      <c r="L7776" s="3">
        <v>0.179449199533249</v>
      </c>
      <c r="M7776" s="3">
        <v>0.26476591810921402</v>
      </c>
      <c r="O7776" s="3">
        <f t="shared" si="735"/>
        <v>3.3107200476697421E-2</v>
      </c>
      <c r="P7776" s="3">
        <f t="shared" si="736"/>
        <v>7.0999081037864772E-2</v>
      </c>
    </row>
    <row r="7777" spans="1:16" x14ac:dyDescent="0.55000000000000004">
      <c r="A7777" s="2">
        <f t="shared" si="737"/>
        <v>7766.4943511747833</v>
      </c>
      <c r="C7777" s="2">
        <f t="shared" si="733"/>
        <v>0.26076029160366476</v>
      </c>
      <c r="D7777" s="2">
        <f t="shared" si="734"/>
        <v>0.22563466967444587</v>
      </c>
      <c r="E7777" s="3">
        <f>(M7777-C7777)^2</f>
        <v>1.3588793866906573E-3</v>
      </c>
      <c r="K7777" s="2">
        <f t="shared" si="738"/>
        <v>7766.4943511747833</v>
      </c>
      <c r="L7777" s="3">
        <v>0.26360708583981601</v>
      </c>
      <c r="M7777" s="3">
        <v>0.297623272854381</v>
      </c>
      <c r="O7777" s="3">
        <f t="shared" si="735"/>
        <v>7.0815451734829379E-2</v>
      </c>
      <c r="P7777" s="3">
        <f t="shared" si="736"/>
        <v>8.9588800094009546E-2</v>
      </c>
    </row>
    <row r="7778" spans="1:16" x14ac:dyDescent="0.55000000000000004">
      <c r="A7778" s="2">
        <f t="shared" si="737"/>
        <v>7767.4943511747833</v>
      </c>
      <c r="C7778" s="2">
        <f t="shared" si="733"/>
        <v>0.15822835431854926</v>
      </c>
      <c r="D7778" s="2">
        <f t="shared" si="734"/>
        <v>0.16804863755452742</v>
      </c>
      <c r="E7778" s="3">
        <f>(M7778-C7778)^2</f>
        <v>9.5473766487408542E-3</v>
      </c>
      <c r="K7778" s="2">
        <f t="shared" si="738"/>
        <v>7767.4943511747833</v>
      </c>
      <c r="L7778" s="3">
        <v>0.28174294219816298</v>
      </c>
      <c r="M7778" s="3">
        <v>0.25593903259242501</v>
      </c>
      <c r="O7778" s="3">
        <f t="shared" si="735"/>
        <v>8.0796689166218752E-2</v>
      </c>
      <c r="P7778" s="3">
        <f t="shared" si="736"/>
        <v>6.6373032419218478E-2</v>
      </c>
    </row>
    <row r="7779" spans="1:16" x14ac:dyDescent="0.55000000000000004">
      <c r="A7779" s="2">
        <f t="shared" si="737"/>
        <v>7768.4943511747833</v>
      </c>
      <c r="C7779" s="2">
        <f t="shared" si="733"/>
        <v>1.5932560749302164E-2</v>
      </c>
      <c r="D7779" s="2">
        <f t="shared" si="734"/>
        <v>6.8230845512472632E-2</v>
      </c>
      <c r="E7779" s="3">
        <f>(M7779-C7779)^2</f>
        <v>1.8015199835248012E-2</v>
      </c>
      <c r="K7779" s="2">
        <f t="shared" si="738"/>
        <v>7768.4943511747833</v>
      </c>
      <c r="L7779" s="3">
        <v>0.22931453087665801</v>
      </c>
      <c r="M7779" s="3">
        <v>0.15015327388720801</v>
      </c>
      <c r="O7779" s="3">
        <f t="shared" si="735"/>
        <v>5.3740128948879577E-2</v>
      </c>
      <c r="P7779" s="3">
        <f t="shared" si="736"/>
        <v>2.3056564883531073E-2</v>
      </c>
    </row>
    <row r="7780" spans="1:16" x14ac:dyDescent="0.55000000000000004">
      <c r="A7780" s="2">
        <f t="shared" si="737"/>
        <v>7769.4943511747833</v>
      </c>
      <c r="C7780" s="2">
        <f t="shared" si="733"/>
        <v>-0.13036719316297182</v>
      </c>
      <c r="D7780" s="2">
        <f t="shared" si="734"/>
        <v>-4.87338197733201E-2</v>
      </c>
      <c r="E7780" s="3">
        <f>(M7780-C7780)^2</f>
        <v>1.8804058055858434E-2</v>
      </c>
      <c r="K7780" s="2">
        <f t="shared" si="738"/>
        <v>7769.4943511747833</v>
      </c>
      <c r="L7780" s="3">
        <v>0.11945287273302101</v>
      </c>
      <c r="M7780" s="3">
        <v>6.7606962536542704E-3</v>
      </c>
      <c r="O7780" s="3">
        <f t="shared" si="735"/>
        <v>1.4873635418616273E-2</v>
      </c>
      <c r="P7780" s="3">
        <f t="shared" si="736"/>
        <v>7.142456679463923E-5</v>
      </c>
    </row>
    <row r="7781" spans="1:16" x14ac:dyDescent="0.55000000000000004">
      <c r="A7781" s="2">
        <f t="shared" si="737"/>
        <v>7770.4943511747833</v>
      </c>
      <c r="C7781" s="2">
        <f t="shared" si="733"/>
        <v>-0.24390478914606298</v>
      </c>
      <c r="D7781" s="2">
        <f t="shared" si="734"/>
        <v>-0.15345134633377988</v>
      </c>
      <c r="E7781" s="3">
        <f>(M7781-C7781)^2</f>
        <v>1.1147062377799274E-2</v>
      </c>
      <c r="K7781" s="2">
        <f t="shared" si="738"/>
        <v>7770.4943511747833</v>
      </c>
      <c r="L7781" s="3">
        <v>-2.03264984184242E-2</v>
      </c>
      <c r="M7781" s="3">
        <v>-0.13832513969694199</v>
      </c>
      <c r="O7781" s="3">
        <f t="shared" si="735"/>
        <v>3.1761856345731675E-4</v>
      </c>
      <c r="P7781" s="3">
        <f t="shared" si="736"/>
        <v>1.8668994876851967E-2</v>
      </c>
    </row>
    <row r="7782" spans="1:16" x14ac:dyDescent="0.55000000000000004">
      <c r="A7782" s="2">
        <f t="shared" si="737"/>
        <v>7771.4943511747833</v>
      </c>
      <c r="C7782" s="2">
        <f t="shared" si="733"/>
        <v>-0.29614746093966887</v>
      </c>
      <c r="D7782" s="2">
        <f t="shared" si="734"/>
        <v>-0.21960551104622439</v>
      </c>
      <c r="E7782" s="3">
        <f>(M7782-C7782)^2</f>
        <v>2.2449472812816214E-3</v>
      </c>
      <c r="K7782" s="2">
        <f t="shared" si="738"/>
        <v>7771.4943511747833</v>
      </c>
      <c r="L7782" s="3">
        <v>-0.15501497194453301</v>
      </c>
      <c r="M7782" s="3">
        <v>-0.24876658630357101</v>
      </c>
      <c r="O7782" s="3">
        <f t="shared" si="735"/>
        <v>2.3259400716329013E-2</v>
      </c>
      <c r="P7782" s="3">
        <f t="shared" si="736"/>
        <v>6.1046538376210061E-2</v>
      </c>
    </row>
    <row r="7783" spans="1:16" x14ac:dyDescent="0.55000000000000004">
      <c r="A7783" s="2">
        <f t="shared" si="737"/>
        <v>7772.4943511747833</v>
      </c>
      <c r="C7783" s="2">
        <f t="shared" si="733"/>
        <v>-0.2739662715587613</v>
      </c>
      <c r="D7783" s="2">
        <f t="shared" si="734"/>
        <v>-0.23057132460616031</v>
      </c>
      <c r="E7783" s="3">
        <f>(M7783-C7783)^2</f>
        <v>5.2608883867988386E-4</v>
      </c>
      <c r="K7783" s="2">
        <f t="shared" si="738"/>
        <v>7772.4943511747833</v>
      </c>
      <c r="L7783" s="3">
        <v>-0.25087898410406401</v>
      </c>
      <c r="M7783" s="3">
        <v>-0.29690289813460902</v>
      </c>
      <c r="O7783" s="3">
        <f t="shared" si="735"/>
        <v>6.1689813777418147E-2</v>
      </c>
      <c r="P7783" s="3">
        <f t="shared" si="736"/>
        <v>8.7150295435884359E-2</v>
      </c>
    </row>
    <row r="7784" spans="1:16" x14ac:dyDescent="0.55000000000000004">
      <c r="A7784" s="2">
        <f t="shared" si="737"/>
        <v>7773.4943511747833</v>
      </c>
      <c r="C7784" s="2">
        <f t="shared" si="733"/>
        <v>-0.18293550401053091</v>
      </c>
      <c r="D7784" s="2">
        <f t="shared" si="734"/>
        <v>-0.18359300385245503</v>
      </c>
      <c r="E7784" s="3">
        <f>(M7784-C7784)^2</f>
        <v>7.6987521438368622E-3</v>
      </c>
      <c r="K7784" s="2">
        <f t="shared" si="738"/>
        <v>7773.4943511747833</v>
      </c>
      <c r="L7784" s="3">
        <v>-0.283908798354504</v>
      </c>
      <c r="M7784" s="3">
        <v>-0.27067803727597101</v>
      </c>
      <c r="O7784" s="3">
        <f t="shared" si="735"/>
        <v>7.9188299170300555E-2</v>
      </c>
      <c r="P7784" s="3">
        <f t="shared" si="736"/>
        <v>7.2354236369871275E-2</v>
      </c>
    </row>
    <row r="7785" spans="1:16" x14ac:dyDescent="0.55000000000000004">
      <c r="A7785" s="2">
        <f t="shared" si="737"/>
        <v>7774.4943511747833</v>
      </c>
      <c r="C7785" s="2">
        <f t="shared" si="733"/>
        <v>-4.5931806250051735E-2</v>
      </c>
      <c r="D7785" s="2">
        <f t="shared" si="734"/>
        <v>-9.0476518726384639E-2</v>
      </c>
      <c r="E7785" s="3">
        <f>(M7785-C7785)^2</f>
        <v>1.7089908439811521E-2</v>
      </c>
      <c r="K7785" s="2">
        <f t="shared" si="738"/>
        <v>7774.4943511747833</v>
      </c>
      <c r="L7785" s="3">
        <v>-0.24583189281473899</v>
      </c>
      <c r="M7785" s="3">
        <v>-0.17666018281692999</v>
      </c>
      <c r="O7785" s="3">
        <f t="shared" si="735"/>
        <v>5.9208150951626841E-2</v>
      </c>
      <c r="P7785" s="3">
        <f t="shared" si="736"/>
        <v>3.0614351631160729E-2</v>
      </c>
    </row>
    <row r="7786" spans="1:16" x14ac:dyDescent="0.55000000000000004">
      <c r="A7786" s="2">
        <f t="shared" si="737"/>
        <v>7775.4943511747833</v>
      </c>
      <c r="C7786" s="2">
        <f t="shared" si="733"/>
        <v>0.10261486527435425</v>
      </c>
      <c r="D7786" s="2">
        <f t="shared" si="734"/>
        <v>2.5377327874606271E-2</v>
      </c>
      <c r="E7786" s="3">
        <f>(M7786-C7786)^2</f>
        <v>1.9884258622516568E-2</v>
      </c>
      <c r="K7786" s="2">
        <f t="shared" si="738"/>
        <v>7775.4943511747833</v>
      </c>
      <c r="L7786" s="3">
        <v>-0.14618486468917699</v>
      </c>
      <c r="M7786" s="3">
        <v>-3.8396689651178602E-2</v>
      </c>
      <c r="O7786" s="3">
        <f t="shared" si="735"/>
        <v>2.0644006369908555E-2</v>
      </c>
      <c r="P7786" s="3">
        <f t="shared" si="736"/>
        <v>1.3473363293901718E-3</v>
      </c>
    </row>
    <row r="7787" spans="1:16" x14ac:dyDescent="0.55000000000000004">
      <c r="A7787" s="2">
        <f t="shared" si="737"/>
        <v>7776.4943511747833</v>
      </c>
      <c r="C7787" s="2">
        <f t="shared" si="733"/>
        <v>0.22537372668766986</v>
      </c>
      <c r="D7787" s="2">
        <f t="shared" si="734"/>
        <v>0.13485368023437899</v>
      </c>
      <c r="E7787" s="3">
        <f>(M7787-C7787)^2</f>
        <v>1.3430546349134907E-2</v>
      </c>
      <c r="K7787" s="2">
        <f t="shared" si="738"/>
        <v>7776.4943511747833</v>
      </c>
      <c r="L7787" s="3">
        <v>-9.9249303371486304E-3</v>
      </c>
      <c r="M7787" s="3">
        <v>0.10948349263348001</v>
      </c>
      <c r="O7787" s="3">
        <f t="shared" si="735"/>
        <v>5.5060677864929835E-5</v>
      </c>
      <c r="P7787" s="3">
        <f t="shared" si="736"/>
        <v>1.2359680956940922E-2</v>
      </c>
    </row>
    <row r="7788" spans="1:16" x14ac:dyDescent="0.55000000000000004">
      <c r="A7788" s="2">
        <f t="shared" si="737"/>
        <v>7777.4943511747833</v>
      </c>
      <c r="C7788" s="2">
        <f t="shared" si="733"/>
        <v>0.29149464532001151</v>
      </c>
      <c r="D7788" s="2">
        <f t="shared" si="734"/>
        <v>0.21044039010039031</v>
      </c>
      <c r="E7788" s="3">
        <f>(M7788-C7788)^2</f>
        <v>3.7886228913765838E-3</v>
      </c>
      <c r="K7788" s="2">
        <f t="shared" si="738"/>
        <v>7777.4943511747833</v>
      </c>
      <c r="L7788" s="3">
        <v>0.128820764387617</v>
      </c>
      <c r="M7788" s="3">
        <v>0.229942855001804</v>
      </c>
      <c r="O7788" s="3">
        <f t="shared" si="735"/>
        <v>1.7246362383075097E-2</v>
      </c>
      <c r="P7788" s="3">
        <f t="shared" si="736"/>
        <v>5.3654061818260469E-2</v>
      </c>
    </row>
    <row r="7789" spans="1:16" x14ac:dyDescent="0.55000000000000004">
      <c r="A7789" s="2">
        <f t="shared" si="737"/>
        <v>7778.4943511747833</v>
      </c>
      <c r="C7789" s="2">
        <f t="shared" si="733"/>
        <v>0.28436098683201855</v>
      </c>
      <c r="D7789" s="2">
        <f t="shared" si="734"/>
        <v>0.2331420057345498</v>
      </c>
      <c r="E7789" s="3">
        <f>(M7789-C7789)^2</f>
        <v>7.1412911472346519E-5</v>
      </c>
      <c r="K7789" s="2">
        <f t="shared" si="738"/>
        <v>7778.4943511747833</v>
      </c>
      <c r="L7789" s="3">
        <v>0.235302499525499</v>
      </c>
      <c r="M7789" s="3">
        <v>0.292811602873015</v>
      </c>
      <c r="O7789" s="3">
        <f t="shared" si="735"/>
        <v>5.6552236597111588E-2</v>
      </c>
      <c r="P7789" s="3">
        <f t="shared" si="736"/>
        <v>8.6731553017780169E-2</v>
      </c>
    </row>
    <row r="7790" spans="1:16" x14ac:dyDescent="0.55000000000000004">
      <c r="A7790" s="2">
        <f t="shared" si="737"/>
        <v>7779.4943511747833</v>
      </c>
      <c r="C7790" s="2">
        <f t="shared" si="733"/>
        <v>0.20576548788028326</v>
      </c>
      <c r="D7790" s="2">
        <f t="shared" si="734"/>
        <v>0.19725345748995379</v>
      </c>
      <c r="E7790" s="3">
        <f>(M7790-C7790)^2</f>
        <v>5.8642483528176968E-3</v>
      </c>
      <c r="K7790" s="2">
        <f t="shared" si="738"/>
        <v>7779.4943511747833</v>
      </c>
      <c r="L7790" s="3">
        <v>0.28285126394648802</v>
      </c>
      <c r="M7790" s="3">
        <v>0.28234386833337</v>
      </c>
      <c r="O7790" s="3">
        <f t="shared" si="735"/>
        <v>8.1427993102438409E-2</v>
      </c>
      <c r="P7790" s="3">
        <f t="shared" si="736"/>
        <v>8.0675584525914293E-2</v>
      </c>
    </row>
    <row r="7791" spans="1:16" x14ac:dyDescent="0.55000000000000004">
      <c r="A7791" s="2">
        <f t="shared" si="737"/>
        <v>7780.4943511747833</v>
      </c>
      <c r="C7791" s="2">
        <f t="shared" si="733"/>
        <v>7.5459729262874684E-2</v>
      </c>
      <c r="D7791" s="2">
        <f t="shared" si="734"/>
        <v>0.11179378042376842</v>
      </c>
      <c r="E7791" s="3">
        <f>(M7791-C7791)^2</f>
        <v>1.5800900079442393E-2</v>
      </c>
      <c r="K7791" s="2">
        <f t="shared" si="738"/>
        <v>7780.4943511747833</v>
      </c>
      <c r="L7791" s="3">
        <v>0.25955817463022701</v>
      </c>
      <c r="M7791" s="3">
        <v>0.201161360435435</v>
      </c>
      <c r="O7791" s="3">
        <f t="shared" si="735"/>
        <v>6.8676919900482206E-2</v>
      </c>
      <c r="P7791" s="3">
        <f t="shared" si="736"/>
        <v>4.114892165515073E-2</v>
      </c>
    </row>
    <row r="7792" spans="1:16" x14ac:dyDescent="0.55000000000000004">
      <c r="A7792" s="2">
        <f t="shared" si="737"/>
        <v>7781.4943511747833</v>
      </c>
      <c r="C7792" s="2">
        <f t="shared" si="733"/>
        <v>-7.3809570008051412E-2</v>
      </c>
      <c r="D7792" s="2">
        <f t="shared" si="734"/>
        <v>-1.7604302509931166E-3</v>
      </c>
      <c r="E7792" s="3">
        <f>(M7792-C7792)^2</f>
        <v>2.0565370295632483E-2</v>
      </c>
      <c r="K7792" s="2">
        <f t="shared" si="738"/>
        <v>7781.4943511747833</v>
      </c>
      <c r="L7792" s="3">
        <v>0.171257130295809</v>
      </c>
      <c r="M7792" s="3">
        <v>6.9596741901963494E-2</v>
      </c>
      <c r="O7792" s="3">
        <f t="shared" si="735"/>
        <v>3.0193153538111084E-2</v>
      </c>
      <c r="P7792" s="3">
        <f t="shared" si="736"/>
        <v>5.0818864517959989E-3</v>
      </c>
    </row>
    <row r="7793" spans="1:16" x14ac:dyDescent="0.55000000000000004">
      <c r="A7793" s="2">
        <f t="shared" si="737"/>
        <v>7782.4943511747833</v>
      </c>
      <c r="C7793" s="2">
        <f t="shared" si="733"/>
        <v>-0.20453002481389948</v>
      </c>
      <c r="D7793" s="2">
        <f t="shared" si="734"/>
        <v>-0.11487223288941152</v>
      </c>
      <c r="E7793" s="3">
        <f>(M7793-C7793)^2</f>
        <v>1.5657820323251411E-2</v>
      </c>
      <c r="K7793" s="2">
        <f t="shared" si="738"/>
        <v>7782.4943511747833</v>
      </c>
      <c r="L7793" s="3">
        <v>4.0063675276699802E-2</v>
      </c>
      <c r="M7793" s="3">
        <v>-7.9398812387696999E-2</v>
      </c>
      <c r="O7793" s="3">
        <f t="shared" si="735"/>
        <v>1.8120616423182424E-3</v>
      </c>
      <c r="P7793" s="3">
        <f t="shared" si="736"/>
        <v>6.038564815777768E-3</v>
      </c>
    </row>
    <row r="7794" spans="1:16" x14ac:dyDescent="0.55000000000000004">
      <c r="A7794" s="2">
        <f t="shared" si="737"/>
        <v>7783.4943511747833</v>
      </c>
      <c r="C7794" s="2">
        <f t="shared" si="733"/>
        <v>-0.28385070018412556</v>
      </c>
      <c r="D7794" s="2">
        <f t="shared" si="734"/>
        <v>-0.1991158659808295</v>
      </c>
      <c r="E7794" s="3">
        <f>(M7794-C7794)^2</f>
        <v>5.6764559345264575E-3</v>
      </c>
      <c r="K7794" s="2">
        <f t="shared" si="738"/>
        <v>7783.4943511747833</v>
      </c>
      <c r="L7794" s="3">
        <v>-0.101163975752456</v>
      </c>
      <c r="M7794" s="3">
        <v>-0.208508441560386</v>
      </c>
      <c r="O7794" s="3">
        <f t="shared" si="735"/>
        <v>9.7336641213013244E-3</v>
      </c>
      <c r="P7794" s="3">
        <f t="shared" si="736"/>
        <v>4.2773615710701478E-2</v>
      </c>
    </row>
    <row r="7795" spans="1:16" x14ac:dyDescent="0.55000000000000004">
      <c r="A7795" s="2">
        <f t="shared" si="737"/>
        <v>7784.4943511747833</v>
      </c>
      <c r="C7795" s="2">
        <f t="shared" si="733"/>
        <v>-0.29183777357852858</v>
      </c>
      <c r="D7795" s="2">
        <f t="shared" si="734"/>
        <v>-0.23332033439257266</v>
      </c>
      <c r="E7795" s="3">
        <f>(M7795-C7795)^2</f>
        <v>4.1498533330373078E-5</v>
      </c>
      <c r="K7795" s="2">
        <f t="shared" si="738"/>
        <v>7784.4943511747833</v>
      </c>
      <c r="L7795" s="3">
        <v>-0.21705448147866599</v>
      </c>
      <c r="M7795" s="3">
        <v>-0.28539583805181201</v>
      </c>
      <c r="O7795" s="3">
        <f t="shared" si="735"/>
        <v>4.6031633587316233E-2</v>
      </c>
      <c r="P7795" s="3">
        <f t="shared" si="736"/>
        <v>8.0488656779713091E-2</v>
      </c>
    </row>
    <row r="7796" spans="1:16" x14ac:dyDescent="0.55000000000000004">
      <c r="A7796" s="2">
        <f t="shared" si="737"/>
        <v>7785.4943511747833</v>
      </c>
      <c r="C7796" s="2">
        <f t="shared" si="733"/>
        <v>-0.22648403939899056</v>
      </c>
      <c r="D7796" s="2">
        <f t="shared" si="734"/>
        <v>-0.20888982372691159</v>
      </c>
      <c r="E7796" s="3">
        <f>(M7796-C7796)^2</f>
        <v>4.1370671644318452E-3</v>
      </c>
      <c r="K7796" s="2">
        <f t="shared" si="738"/>
        <v>7785.4943511747833</v>
      </c>
      <c r="L7796" s="3">
        <v>-0.278582345810298</v>
      </c>
      <c r="M7796" s="3">
        <v>-0.29080407643591899</v>
      </c>
      <c r="O7796" s="3">
        <f t="shared" si="735"/>
        <v>7.6218898498696452E-2</v>
      </c>
      <c r="P7796" s="3">
        <f t="shared" si="736"/>
        <v>8.3586596837157925E-2</v>
      </c>
    </row>
    <row r="7797" spans="1:16" x14ac:dyDescent="0.55000000000000004">
      <c r="A7797" s="2">
        <f t="shared" si="737"/>
        <v>7786.4943511747833</v>
      </c>
      <c r="C7797" s="2">
        <f t="shared" si="733"/>
        <v>-0.10421333334000304</v>
      </c>
      <c r="D7797" s="2">
        <f t="shared" si="734"/>
        <v>-0.13196388665275818</v>
      </c>
      <c r="E7797" s="3">
        <f>(M7797-C7797)^2</f>
        <v>1.4200367894491453E-2</v>
      </c>
      <c r="K7797" s="2">
        <f t="shared" si="738"/>
        <v>7786.4943511747833</v>
      </c>
      <c r="L7797" s="3">
        <v>-0.27033753343433298</v>
      </c>
      <c r="M7797" s="3">
        <v>-0.22337862985913001</v>
      </c>
      <c r="O7797" s="3">
        <f t="shared" si="735"/>
        <v>7.1734457692873344E-2</v>
      </c>
      <c r="P7797" s="3">
        <f t="shared" si="736"/>
        <v>4.9145578427071367E-2</v>
      </c>
    </row>
    <row r="7798" spans="1:16" x14ac:dyDescent="0.55000000000000004">
      <c r="A7798" s="2">
        <f t="shared" si="737"/>
        <v>7787.4943511747833</v>
      </c>
      <c r="C7798" s="2">
        <f t="shared" si="733"/>
        <v>4.4246888672896591E-2</v>
      </c>
      <c r="D7798" s="2">
        <f t="shared" si="734"/>
        <v>-2.1874531769449326E-2</v>
      </c>
      <c r="E7798" s="3">
        <f>(M7798-C7798)^2</f>
        <v>2.080907467607377E-2</v>
      </c>
      <c r="K7798" s="2">
        <f t="shared" si="738"/>
        <v>7787.4943511747833</v>
      </c>
      <c r="L7798" s="3">
        <v>-0.194385008757436</v>
      </c>
      <c r="M7798" s="3">
        <v>-0.100006619693707</v>
      </c>
      <c r="O7798" s="3">
        <f t="shared" si="735"/>
        <v>3.6818075117450381E-2</v>
      </c>
      <c r="P7798" s="3">
        <f t="shared" si="736"/>
        <v>9.666037885386938E-3</v>
      </c>
    </row>
    <row r="7799" spans="1:16" x14ac:dyDescent="0.55000000000000004">
      <c r="A7799" s="2">
        <f t="shared" si="737"/>
        <v>7788.4943511747833</v>
      </c>
      <c r="C7799" s="2">
        <f t="shared" si="733"/>
        <v>0.18158756811238441</v>
      </c>
      <c r="D7799" s="2">
        <f t="shared" si="734"/>
        <v>9.37120409882123E-2</v>
      </c>
      <c r="E7799" s="3">
        <f>(M7799-C7799)^2</f>
        <v>1.7735553814845696E-2</v>
      </c>
      <c r="K7799" s="2">
        <f t="shared" si="738"/>
        <v>7788.4943511747833</v>
      </c>
      <c r="L7799" s="3">
        <v>-6.97475527601919E-2</v>
      </c>
      <c r="M7799" s="3">
        <v>4.8412668770032002E-2</v>
      </c>
      <c r="O7799" s="3">
        <f t="shared" si="735"/>
        <v>4.5216090371588726E-3</v>
      </c>
      <c r="P7799" s="3">
        <f t="shared" si="736"/>
        <v>2.5103384806751897E-3</v>
      </c>
    </row>
    <row r="7800" spans="1:16" x14ac:dyDescent="0.55000000000000004">
      <c r="A7800" s="2">
        <f t="shared" si="737"/>
        <v>7789.4943511747833</v>
      </c>
      <c r="C7800" s="2">
        <f t="shared" si="733"/>
        <v>0.27329406275294726</v>
      </c>
      <c r="D7800" s="2">
        <f t="shared" si="734"/>
        <v>0.18574814362943703</v>
      </c>
      <c r="E7800" s="3">
        <f>(M7800-C7800)^2</f>
        <v>7.8477201290650996E-3</v>
      </c>
      <c r="K7800" s="2">
        <f t="shared" si="738"/>
        <v>7789.4943511747833</v>
      </c>
      <c r="L7800" s="3">
        <v>7.2358610508247601E-2</v>
      </c>
      <c r="M7800" s="3">
        <v>0.18470670400992401</v>
      </c>
      <c r="O7800" s="3">
        <f t="shared" si="735"/>
        <v>5.6045065876301689E-3</v>
      </c>
      <c r="P7800" s="3">
        <f t="shared" si="736"/>
        <v>3.4743958436361418E-2</v>
      </c>
    </row>
    <row r="7801" spans="1:16" x14ac:dyDescent="0.55000000000000004">
      <c r="A7801" s="2">
        <f t="shared" si="737"/>
        <v>7790.4943511747833</v>
      </c>
      <c r="C7801" s="2">
        <f t="shared" si="733"/>
        <v>0.29631990984850998</v>
      </c>
      <c r="D7801" s="2">
        <f t="shared" si="734"/>
        <v>0.23110448068686348</v>
      </c>
      <c r="E7801" s="3">
        <f>(M7801-C7801)^2</f>
        <v>4.6570116725794123E-4</v>
      </c>
      <c r="K7801" s="2">
        <f t="shared" si="738"/>
        <v>7790.4943511747833</v>
      </c>
      <c r="L7801" s="3">
        <v>0.196342110894665</v>
      </c>
      <c r="M7801" s="3">
        <v>0.27473979939332599</v>
      </c>
      <c r="O7801" s="3">
        <f t="shared" si="735"/>
        <v>3.9540031167341401E-2</v>
      </c>
      <c r="P7801" s="3">
        <f t="shared" si="736"/>
        <v>7.6413770890702407E-2</v>
      </c>
    </row>
    <row r="7802" spans="1:16" x14ac:dyDescent="0.55000000000000004">
      <c r="A7802" s="2">
        <f t="shared" si="737"/>
        <v>7791.4943511747833</v>
      </c>
      <c r="C7802" s="2">
        <f t="shared" si="733"/>
        <v>0.24487855819168319</v>
      </c>
      <c r="D7802" s="2">
        <f t="shared" si="734"/>
        <v>0.21838269769938753</v>
      </c>
      <c r="E7802" s="3">
        <f>(M7802-C7802)^2</f>
        <v>2.609580109743367E-3</v>
      </c>
      <c r="K7802" s="2">
        <f t="shared" si="738"/>
        <v>7791.4943511747833</v>
      </c>
      <c r="L7802" s="3">
        <v>0.271150511589486</v>
      </c>
      <c r="M7802" s="3">
        <v>0.29596260765669102</v>
      </c>
      <c r="O7802" s="3">
        <f t="shared" si="735"/>
        <v>7.488714312818269E-2</v>
      </c>
      <c r="P7802" s="3">
        <f t="shared" si="736"/>
        <v>8.8597437608107482E-2</v>
      </c>
    </row>
    <row r="7803" spans="1:16" x14ac:dyDescent="0.55000000000000004">
      <c r="A7803" s="2">
        <f t="shared" si="737"/>
        <v>7792.4943511747833</v>
      </c>
      <c r="C7803" s="2">
        <f t="shared" si="733"/>
        <v>0.13189756759401947</v>
      </c>
      <c r="D7803" s="2">
        <f t="shared" si="734"/>
        <v>0.15077986482911016</v>
      </c>
      <c r="E7803" s="3">
        <f>(M7803-C7803)^2</f>
        <v>1.2357029644222776E-2</v>
      </c>
      <c r="K7803" s="2">
        <f t="shared" si="738"/>
        <v>7792.4943511747833</v>
      </c>
      <c r="L7803" s="3">
        <v>0.27804758456106599</v>
      </c>
      <c r="M7803" s="3">
        <v>0.24305974481371401</v>
      </c>
      <c r="O7803" s="3">
        <f t="shared" si="735"/>
        <v>7.8709551871530212E-2</v>
      </c>
      <c r="P7803" s="3">
        <f t="shared" si="736"/>
        <v>5.9902735874508083E-2</v>
      </c>
    </row>
    <row r="7804" spans="1:16" x14ac:dyDescent="0.55000000000000004">
      <c r="A7804" s="2">
        <f t="shared" si="737"/>
        <v>7793.4943511747833</v>
      </c>
      <c r="C7804" s="2">
        <f t="shared" si="733"/>
        <v>-1.4230174384616219E-2</v>
      </c>
      <c r="D7804" s="2">
        <f t="shared" si="734"/>
        <v>4.528503149275534E-2</v>
      </c>
      <c r="E7804" s="3">
        <f>(M7804-C7804)^2</f>
        <v>2.0595474695669622E-2</v>
      </c>
      <c r="K7804" s="2">
        <f t="shared" si="738"/>
        <v>7793.4943511747833</v>
      </c>
      <c r="L7804" s="3">
        <v>0.21530591509733901</v>
      </c>
      <c r="M7804" s="3">
        <v>0.12928106104895401</v>
      </c>
      <c r="O7804" s="3">
        <f t="shared" si="735"/>
        <v>4.7441438816559899E-2</v>
      </c>
      <c r="P7804" s="3">
        <f t="shared" si="736"/>
        <v>1.7153578453109521E-2</v>
      </c>
    </row>
    <row r="7805" spans="1:16" x14ac:dyDescent="0.55000000000000004">
      <c r="A7805" s="2">
        <f t="shared" si="737"/>
        <v>7794.4943511747833</v>
      </c>
      <c r="C7805" s="2">
        <f t="shared" si="733"/>
        <v>-0.15678177723469275</v>
      </c>
      <c r="D7805" s="2">
        <f t="shared" si="734"/>
        <v>-7.1590236733726359E-2</v>
      </c>
      <c r="E7805" s="3">
        <f>(M7805-C7805)^2</f>
        <v>1.9573384059715961E-2</v>
      </c>
      <c r="K7805" s="2">
        <f t="shared" si="738"/>
        <v>7794.4943511747833</v>
      </c>
      <c r="L7805" s="3">
        <v>9.8639543536554297E-2</v>
      </c>
      <c r="M7805" s="3">
        <v>-1.68768664569936E-2</v>
      </c>
      <c r="O7805" s="3">
        <f t="shared" si="735"/>
        <v>1.0230146283412353E-2</v>
      </c>
      <c r="P7805" s="3">
        <f t="shared" si="736"/>
        <v>2.3062240422200631E-4</v>
      </c>
    </row>
    <row r="7806" spans="1:16" x14ac:dyDescent="0.55000000000000004">
      <c r="A7806" s="2">
        <f t="shared" si="737"/>
        <v>7795.4943511747833</v>
      </c>
      <c r="C7806" s="2">
        <f t="shared" si="733"/>
        <v>-0.25993305841202746</v>
      </c>
      <c r="D7806" s="2">
        <f t="shared" si="734"/>
        <v>-0.1704743939670757</v>
      </c>
      <c r="E7806" s="3">
        <f>(M7806-C7806)^2</f>
        <v>1.0226302100763083E-2</v>
      </c>
      <c r="K7806" s="2">
        <f t="shared" si="738"/>
        <v>7795.4943511747833</v>
      </c>
      <c r="L7806" s="3">
        <v>-4.27317136182635E-2</v>
      </c>
      <c r="M7806" s="3">
        <v>-0.158807878062309</v>
      </c>
      <c r="O7806" s="3">
        <f t="shared" si="735"/>
        <v>1.6182172847926015E-3</v>
      </c>
      <c r="P7806" s="3">
        <f t="shared" si="736"/>
        <v>2.4685836120397424E-2</v>
      </c>
    </row>
    <row r="7807" spans="1:16" x14ac:dyDescent="0.55000000000000004">
      <c r="A7807" s="2">
        <f t="shared" si="737"/>
        <v>7796.4943511747833</v>
      </c>
      <c r="C7807" s="2">
        <f t="shared" si="733"/>
        <v>-0.2977614028585332</v>
      </c>
      <c r="D7807" s="2">
        <f t="shared" si="734"/>
        <v>-0.22651718227497206</v>
      </c>
      <c r="E7807" s="3">
        <f>(M7807-C7807)^2</f>
        <v>1.3540141622347885E-3</v>
      </c>
      <c r="K7807" s="2">
        <f t="shared" si="738"/>
        <v>7796.4943511747833</v>
      </c>
      <c r="L7807" s="3">
        <v>-0.173400548009081</v>
      </c>
      <c r="M7807" s="3">
        <v>-0.26096447143436702</v>
      </c>
      <c r="O7807" s="3">
        <f t="shared" si="735"/>
        <v>2.9205410664375007E-2</v>
      </c>
      <c r="P7807" s="3">
        <f t="shared" si="736"/>
        <v>6.7222935548231472E-2</v>
      </c>
    </row>
    <row r="7808" spans="1:16" x14ac:dyDescent="0.55000000000000004">
      <c r="A7808" s="2">
        <f t="shared" si="737"/>
        <v>7797.4943511747833</v>
      </c>
      <c r="C7808" s="2">
        <f t="shared" si="733"/>
        <v>-0.26076029160368885</v>
      </c>
      <c r="D7808" s="2">
        <f t="shared" si="734"/>
        <v>-0.22563466967445597</v>
      </c>
      <c r="E7808" s="3">
        <f>(M7808-C7808)^2</f>
        <v>1.3690445798833027E-3</v>
      </c>
      <c r="K7808" s="2">
        <f t="shared" si="738"/>
        <v>7797.4943511747833</v>
      </c>
      <c r="L7808" s="3">
        <v>-0.26064013945212</v>
      </c>
      <c r="M7808" s="3">
        <v>-0.29776089402964001</v>
      </c>
      <c r="O7808" s="3">
        <f t="shared" si="735"/>
        <v>6.6633935005143391E-2</v>
      </c>
      <c r="P7808" s="3">
        <f t="shared" si="736"/>
        <v>8.7657613456680619E-2</v>
      </c>
    </row>
    <row r="7809" spans="1:16" x14ac:dyDescent="0.55000000000000004">
      <c r="A7809" s="2">
        <f t="shared" si="737"/>
        <v>7798.4943511747833</v>
      </c>
      <c r="C7809" s="2">
        <f t="shared" si="733"/>
        <v>-0.15822835431859153</v>
      </c>
      <c r="D7809" s="2">
        <f t="shared" si="734"/>
        <v>-0.1680486375545546</v>
      </c>
      <c r="E7809" s="3">
        <f>(M7809-C7809)^2</f>
        <v>1.0353652500105988E-2</v>
      </c>
      <c r="K7809" s="2">
        <f t="shared" si="738"/>
        <v>7798.4943511747833</v>
      </c>
      <c r="L7809" s="3">
        <v>-0.28260079107533598</v>
      </c>
      <c r="M7809" s="3">
        <v>-0.259981253540707</v>
      </c>
      <c r="O7809" s="3">
        <f t="shared" si="735"/>
        <v>7.8453852683744482E-2</v>
      </c>
      <c r="P7809" s="3">
        <f t="shared" si="736"/>
        <v>6.6714056864583676E-2</v>
      </c>
    </row>
    <row r="7810" spans="1:16" x14ac:dyDescent="0.55000000000000004">
      <c r="A7810" s="2">
        <f t="shared" si="737"/>
        <v>7799.4943511747833</v>
      </c>
      <c r="C7810" s="2">
        <f t="shared" si="733"/>
        <v>-1.5932560749487207E-2</v>
      </c>
      <c r="D7810" s="2">
        <f t="shared" si="734"/>
        <v>-6.8230845512611618E-2</v>
      </c>
      <c r="E7810" s="3">
        <f>(M7810-C7810)^2</f>
        <v>1.9924772008814769E-2</v>
      </c>
      <c r="K7810" s="2">
        <f t="shared" si="738"/>
        <v>7799.4943511747833</v>
      </c>
      <c r="L7810" s="3">
        <v>-0.23378232144570399</v>
      </c>
      <c r="M7810" s="3">
        <v>-0.157087695295896</v>
      </c>
      <c r="O7810" s="3">
        <f t="shared" si="735"/>
        <v>5.348936497421139E-2</v>
      </c>
      <c r="P7810" s="3">
        <f t="shared" si="736"/>
        <v>2.4148254313336729E-2</v>
      </c>
    </row>
    <row r="7811" spans="1:16" x14ac:dyDescent="0.55000000000000004">
      <c r="A7811" s="2">
        <f t="shared" si="737"/>
        <v>7800.4943511747833</v>
      </c>
      <c r="C7811" s="2">
        <f t="shared" si="733"/>
        <v>0.13036719316304871</v>
      </c>
      <c r="D7811" s="2">
        <f t="shared" si="734"/>
        <v>4.8733819773385693E-2</v>
      </c>
      <c r="E7811" s="3">
        <f>(M7811-C7811)^2</f>
        <v>2.1088192715293802E-2</v>
      </c>
      <c r="K7811" s="2">
        <f t="shared" si="738"/>
        <v>7800.4943511747833</v>
      </c>
      <c r="L7811" s="3">
        <v>-0.12641161912976301</v>
      </c>
      <c r="M7811" s="3">
        <v>-1.48505492629159E-2</v>
      </c>
      <c r="O7811" s="3">
        <f t="shared" si="735"/>
        <v>1.5352938962374482E-2</v>
      </c>
      <c r="P7811" s="3">
        <f t="shared" si="736"/>
        <v>1.731840179069454E-4</v>
      </c>
    </row>
    <row r="7812" spans="1:16" x14ac:dyDescent="0.55000000000000004">
      <c r="A7812" s="2">
        <f t="shared" si="737"/>
        <v>7801.4943511747833</v>
      </c>
      <c r="C7812" s="2">
        <f t="shared" si="733"/>
        <v>0.24390478914603436</v>
      </c>
      <c r="D7812" s="2">
        <f t="shared" si="734"/>
        <v>0.15345134633375038</v>
      </c>
      <c r="E7812" s="3">
        <f>(M7812-C7812)^2</f>
        <v>1.2723564811664621E-2</v>
      </c>
      <c r="K7812" s="2">
        <f t="shared" si="738"/>
        <v>7801.4943511747833</v>
      </c>
      <c r="L7812" s="3">
        <v>1.2619657397979401E-2</v>
      </c>
      <c r="M7812" s="3">
        <v>0.13110600895908101</v>
      </c>
      <c r="O7812" s="3">
        <f t="shared" si="735"/>
        <v>2.2874443460635464E-4</v>
      </c>
      <c r="P7812" s="3">
        <f t="shared" si="736"/>
        <v>1.7634941840428867E-2</v>
      </c>
    </row>
    <row r="7813" spans="1:16" x14ac:dyDescent="0.55000000000000004">
      <c r="A7813" s="2">
        <f t="shared" si="737"/>
        <v>7802.4943511747833</v>
      </c>
      <c r="C7813" s="2">
        <f t="shared" si="733"/>
        <v>0.29614746093967775</v>
      </c>
      <c r="D7813" s="2">
        <f t="shared" si="734"/>
        <v>0.2196055110462472</v>
      </c>
      <c r="E7813" s="3">
        <f>(M7813-C7813)^2</f>
        <v>2.695811738936414E-3</v>
      </c>
      <c r="K7813" s="2">
        <f t="shared" si="738"/>
        <v>7802.4943511747833</v>
      </c>
      <c r="L7813" s="3">
        <v>0.14849026244372701</v>
      </c>
      <c r="M7813" s="3">
        <v>0.244226253914644</v>
      </c>
      <c r="O7813" s="3">
        <f t="shared" si="735"/>
        <v>2.2799461191198436E-2</v>
      </c>
      <c r="P7813" s="3">
        <f t="shared" si="736"/>
        <v>6.0475103649219854E-2</v>
      </c>
    </row>
    <row r="7814" spans="1:16" x14ac:dyDescent="0.55000000000000004">
      <c r="A7814" s="2">
        <f t="shared" si="737"/>
        <v>7803.4943511747833</v>
      </c>
      <c r="C7814" s="2">
        <f t="shared" si="733"/>
        <v>0.27396627155872783</v>
      </c>
      <c r="D7814" s="2">
        <f t="shared" si="734"/>
        <v>0.23057132460614965</v>
      </c>
      <c r="E7814" s="3">
        <f>(M7814-C7814)^2</f>
        <v>4.9338391451763774E-4</v>
      </c>
      <c r="K7814" s="2">
        <f t="shared" si="738"/>
        <v>7803.4943511747833</v>
      </c>
      <c r="L7814" s="3">
        <v>0.24717056009373201</v>
      </c>
      <c r="M7814" s="3">
        <v>0.29617851850759902</v>
      </c>
      <c r="O7814" s="3">
        <f t="shared" si="735"/>
        <v>6.2337706578954509E-2</v>
      </c>
      <c r="P7814" s="3">
        <f t="shared" si="736"/>
        <v>8.8726017344331776E-2</v>
      </c>
    </row>
    <row r="7815" spans="1:16" x14ac:dyDescent="0.55000000000000004">
      <c r="A7815" s="2">
        <f t="shared" si="737"/>
        <v>7804.4943511747833</v>
      </c>
      <c r="C7815" s="2">
        <f t="shared" ref="C7815:C7878" si="739">$B$2*EXP(-C$4*((PI()/($B$1*$B$3)))^0.5)*SIN(2*PI()*$A7815/$B$3-C$4*SQRT(PI()/($B$1*$B$3)))</f>
        <v>0.18293550401067712</v>
      </c>
      <c r="D7815" s="2">
        <f t="shared" ref="D7815:D7878" si="740">$B$2*EXP(-D$4*((PI()/($B$1*$B$3)))^0.5)*SIN(2*PI()*$A7815/$B$3-D$4*SQRT(PI()/($B$1*$B$3)))</f>
        <v>0.18359300385254487</v>
      </c>
      <c r="E7815" s="3">
        <f>(M7815-C7815)^2</f>
        <v>8.2838270236510851E-3</v>
      </c>
      <c r="K7815" s="2">
        <f t="shared" si="738"/>
        <v>7804.4943511747833</v>
      </c>
      <c r="L7815" s="3">
        <v>0.28394545763342599</v>
      </c>
      <c r="M7815" s="3">
        <v>0.27395103578218899</v>
      </c>
      <c r="O7815" s="3">
        <f t="shared" ref="O7815:O7878" si="741">(L7815-$J$1)^2</f>
        <v>8.2053659624065495E-2</v>
      </c>
      <c r="P7815" s="3">
        <f t="shared" ref="P7815:P7878" si="742">(M7815-$J$2)^2</f>
        <v>7.5978316543843502E-2</v>
      </c>
    </row>
    <row r="7816" spans="1:16" x14ac:dyDescent="0.55000000000000004">
      <c r="A7816" s="2">
        <f t="shared" si="737"/>
        <v>7805.4943511747833</v>
      </c>
      <c r="C7816" s="2">
        <f t="shared" si="739"/>
        <v>4.5931806249967254E-2</v>
      </c>
      <c r="D7816" s="2">
        <f t="shared" si="740"/>
        <v>9.0476518726322813E-2</v>
      </c>
      <c r="E7816" s="3">
        <f>(M7816-C7816)^2</f>
        <v>1.8818080901543518E-2</v>
      </c>
      <c r="K7816" s="2">
        <f t="shared" si="738"/>
        <v>7805.4943511747833</v>
      </c>
      <c r="L7816" s="3">
        <v>0.24960445383909199</v>
      </c>
      <c r="M7816" s="3">
        <v>0.18311081667628401</v>
      </c>
      <c r="O7816" s="3">
        <f t="shared" si="741"/>
        <v>6.3558996243587476E-2</v>
      </c>
      <c r="P7816" s="3">
        <f t="shared" si="742"/>
        <v>3.4151567069838511E-2</v>
      </c>
    </row>
    <row r="7817" spans="1:16" x14ac:dyDescent="0.55000000000000004">
      <c r="A7817" s="2">
        <f t="shared" si="737"/>
        <v>7806.4943511747833</v>
      </c>
      <c r="C7817" s="2">
        <f t="shared" si="739"/>
        <v>-0.1026148652743074</v>
      </c>
      <c r="D7817" s="2">
        <f t="shared" si="740"/>
        <v>-2.5377327874567365E-2</v>
      </c>
      <c r="E7817" s="3">
        <f>(M7817-C7817)^2</f>
        <v>2.2208219002327625E-2</v>
      </c>
      <c r="K7817" s="2">
        <f t="shared" si="738"/>
        <v>7806.4943511747833</v>
      </c>
      <c r="L7817" s="3">
        <v>0.15274846614714199</v>
      </c>
      <c r="M7817" s="3">
        <v>4.6409357596766898E-2</v>
      </c>
      <c r="O7817" s="3">
        <f t="shared" si="741"/>
        <v>2.410352761323141E-2</v>
      </c>
      <c r="P7817" s="3">
        <f t="shared" si="742"/>
        <v>2.3136068224899413E-3</v>
      </c>
    </row>
    <row r="7818" spans="1:16" x14ac:dyDescent="0.55000000000000004">
      <c r="A7818" s="2">
        <f t="shared" si="737"/>
        <v>7807.4943511747833</v>
      </c>
      <c r="C7818" s="2">
        <f t="shared" si="739"/>
        <v>-0.22537372668763725</v>
      </c>
      <c r="D7818" s="2">
        <f t="shared" si="740"/>
        <v>-0.13485368023434702</v>
      </c>
      <c r="E7818" s="3">
        <f>(M7818-C7818)^2</f>
        <v>1.5241905836392787E-2</v>
      </c>
      <c r="K7818" s="2">
        <f t="shared" si="738"/>
        <v>7807.4943511747833</v>
      </c>
      <c r="L7818" s="3">
        <v>1.7635677525950699E-2</v>
      </c>
      <c r="M7818" s="3">
        <v>-0.101915612995613</v>
      </c>
      <c r="O7818" s="3">
        <f t="shared" si="741"/>
        <v>4.0563247370566102E-4</v>
      </c>
      <c r="P7818" s="3">
        <f t="shared" si="742"/>
        <v>1.0045051351158468E-2</v>
      </c>
    </row>
    <row r="7819" spans="1:16" x14ac:dyDescent="0.55000000000000004">
      <c r="A7819" s="2">
        <f t="shared" si="737"/>
        <v>7808.4943511747833</v>
      </c>
      <c r="C7819" s="2">
        <f t="shared" si="739"/>
        <v>-0.29149464532002894</v>
      </c>
      <c r="D7819" s="2">
        <f t="shared" si="740"/>
        <v>-0.21044039010041937</v>
      </c>
      <c r="E7819" s="3">
        <f>(M7819-C7819)^2</f>
        <v>4.4594961771012211E-3</v>
      </c>
      <c r="K7819" s="2">
        <f t="shared" si="738"/>
        <v>7808.4943511747833</v>
      </c>
      <c r="L7819" s="3">
        <v>-0.121894075935415</v>
      </c>
      <c r="M7819" s="3">
        <v>-0.22471518607468</v>
      </c>
      <c r="O7819" s="3">
        <f t="shared" si="741"/>
        <v>1.4253836917052645E-2</v>
      </c>
      <c r="P7819" s="3">
        <f t="shared" si="742"/>
        <v>4.9739961812976186E-2</v>
      </c>
    </row>
    <row r="7820" spans="1:16" x14ac:dyDescent="0.55000000000000004">
      <c r="A7820" s="2">
        <f t="shared" ref="A7820:A7883" si="743">K7820</f>
        <v>7809.4943511747833</v>
      </c>
      <c r="C7820" s="2">
        <f t="shared" si="739"/>
        <v>-0.2843609868320735</v>
      </c>
      <c r="D7820" s="2">
        <f t="shared" si="740"/>
        <v>-0.23314200573455823</v>
      </c>
      <c r="E7820" s="3">
        <f>(M7820-C7820)^2</f>
        <v>4.723070559201325E-5</v>
      </c>
      <c r="K7820" s="2">
        <f t="shared" si="738"/>
        <v>7809.4943511747833</v>
      </c>
      <c r="L7820" s="3">
        <v>-0.230894701902809</v>
      </c>
      <c r="M7820" s="3">
        <v>-0.291233446769535</v>
      </c>
      <c r="O7820" s="3">
        <f t="shared" si="741"/>
        <v>5.2162019427274477E-2</v>
      </c>
      <c r="P7820" s="3">
        <f t="shared" si="742"/>
        <v>8.3835054687652719E-2</v>
      </c>
    </row>
    <row r="7821" spans="1:16" x14ac:dyDescent="0.55000000000000004">
      <c r="A7821" s="2">
        <f t="shared" si="743"/>
        <v>7810.4943511747833</v>
      </c>
      <c r="C7821" s="2">
        <f t="shared" si="739"/>
        <v>-0.20576548788022145</v>
      </c>
      <c r="D7821" s="2">
        <f t="shared" si="740"/>
        <v>-0.19725345748991788</v>
      </c>
      <c r="E7821" s="3">
        <f>(M7821-C7821)^2</f>
        <v>6.2481114178711099E-3</v>
      </c>
      <c r="K7821" s="2">
        <f t="shared" ref="K7821:K7884" si="744">K7820+1</f>
        <v>7810.4943511747833</v>
      </c>
      <c r="L7821" s="3">
        <v>-0.28206631741190202</v>
      </c>
      <c r="M7821" s="3">
        <v>-0.28481048403982101</v>
      </c>
      <c r="O7821" s="3">
        <f t="shared" si="741"/>
        <v>7.8154730316103524E-2</v>
      </c>
      <c r="P7821" s="3">
        <f t="shared" si="742"/>
        <v>8.0156863431372488E-2</v>
      </c>
    </row>
    <row r="7822" spans="1:16" x14ac:dyDescent="0.55000000000000004">
      <c r="A7822" s="2">
        <f t="shared" si="743"/>
        <v>7811.4943511747833</v>
      </c>
      <c r="C7822" s="2">
        <f t="shared" si="739"/>
        <v>-7.5459729262791958E-2</v>
      </c>
      <c r="D7822" s="2">
        <f t="shared" si="740"/>
        <v>-0.11179378042370955</v>
      </c>
      <c r="E7822" s="3">
        <f>(M7822-C7822)^2</f>
        <v>1.7317307054738152E-2</v>
      </c>
      <c r="K7822" s="2">
        <f t="shared" si="744"/>
        <v>7811.4943511747833</v>
      </c>
      <c r="L7822" s="3">
        <v>-0.26259267391278701</v>
      </c>
      <c r="M7822" s="3">
        <v>-0.20705496874636201</v>
      </c>
      <c r="O7822" s="3">
        <f t="shared" si="741"/>
        <v>6.7645784304256482E-2</v>
      </c>
      <c r="P7822" s="3">
        <f t="shared" si="742"/>
        <v>4.2174520100843015E-2</v>
      </c>
    </row>
    <row r="7823" spans="1:16" x14ac:dyDescent="0.55000000000000004">
      <c r="A7823" s="2">
        <f t="shared" si="743"/>
        <v>7812.4943511747833</v>
      </c>
      <c r="C7823" s="2">
        <f t="shared" si="739"/>
        <v>7.3809570008003061E-2</v>
      </c>
      <c r="D7823" s="2">
        <f t="shared" si="740"/>
        <v>1.7604302509539791E-3</v>
      </c>
      <c r="E7823" s="3">
        <f>(M7823-C7823)^2</f>
        <v>2.2876811174614601E-2</v>
      </c>
      <c r="K7823" s="2">
        <f t="shared" si="744"/>
        <v>7812.4943511747833</v>
      </c>
      <c r="L7823" s="3">
        <v>-0.17735106622553201</v>
      </c>
      <c r="M7823" s="3">
        <v>-7.7441252054604601E-2</v>
      </c>
      <c r="O7823" s="3">
        <f t="shared" si="741"/>
        <v>3.0571272037557343E-2</v>
      </c>
      <c r="P7823" s="3">
        <f t="shared" si="742"/>
        <v>5.7381598666804293E-3</v>
      </c>
    </row>
    <row r="7824" spans="1:16" x14ac:dyDescent="0.55000000000000004">
      <c r="A7824" s="2">
        <f t="shared" si="743"/>
        <v>7813.4943511747833</v>
      </c>
      <c r="C7824" s="2">
        <f t="shared" si="739"/>
        <v>0.20453002481396163</v>
      </c>
      <c r="D7824" s="2">
        <f t="shared" si="740"/>
        <v>0.11487223288946991</v>
      </c>
      <c r="E7824" s="3">
        <f>(M7824-C7824)^2</f>
        <v>1.7678871688520167E-2</v>
      </c>
      <c r="K7824" s="2">
        <f t="shared" si="744"/>
        <v>7813.4943511747833</v>
      </c>
      <c r="L7824" s="3">
        <v>-4.7690783795951798E-2</v>
      </c>
      <c r="M7824" s="3">
        <v>7.1568106624879502E-2</v>
      </c>
      <c r="O7824" s="3">
        <f t="shared" si="741"/>
        <v>2.0417874034526873E-3</v>
      </c>
      <c r="P7824" s="3">
        <f t="shared" si="742"/>
        <v>5.3668394696538141E-3</v>
      </c>
    </row>
    <row r="7825" spans="1:16" x14ac:dyDescent="0.55000000000000004">
      <c r="A7825" s="2">
        <f t="shared" si="743"/>
        <v>7814.4943511747833</v>
      </c>
      <c r="C7825" s="2">
        <f t="shared" si="739"/>
        <v>0.28385070018406955</v>
      </c>
      <c r="D7825" s="2">
        <f t="shared" si="740"/>
        <v>0.19911586598075354</v>
      </c>
      <c r="E7825" s="3">
        <f>(M7825-C7825)^2</f>
        <v>6.5931007767811205E-3</v>
      </c>
      <c r="K7825" s="2">
        <f t="shared" si="744"/>
        <v>7814.4943511747833</v>
      </c>
      <c r="L7825" s="3">
        <v>9.3913951287468406E-2</v>
      </c>
      <c r="M7825" s="3">
        <v>0.202652789023861</v>
      </c>
      <c r="O7825" s="3">
        <f t="shared" si="741"/>
        <v>9.2965451463667241E-3</v>
      </c>
      <c r="P7825" s="3">
        <f t="shared" si="742"/>
        <v>4.1756224468366673E-2</v>
      </c>
    </row>
    <row r="7826" spans="1:16" x14ac:dyDescent="0.55000000000000004">
      <c r="A7826" s="2">
        <f t="shared" si="743"/>
        <v>7815.4943511747833</v>
      </c>
      <c r="C7826" s="2">
        <f t="shared" si="739"/>
        <v>0.29183777357853852</v>
      </c>
      <c r="D7826" s="2">
        <f t="shared" si="740"/>
        <v>0.23332033439257099</v>
      </c>
      <c r="E7826" s="3">
        <f>(M7826-C7826)^2</f>
        <v>7.8427856306841895E-5</v>
      </c>
      <c r="K7826" s="2">
        <f t="shared" si="744"/>
        <v>7815.4943511747833</v>
      </c>
      <c r="L7826" s="3">
        <v>0.21199735467108499</v>
      </c>
      <c r="M7826" s="3">
        <v>0.28298182324518401</v>
      </c>
      <c r="O7826" s="3">
        <f t="shared" si="741"/>
        <v>4.6011106608879908E-2</v>
      </c>
      <c r="P7826" s="3">
        <f t="shared" si="742"/>
        <v>8.1038393892738383E-2</v>
      </c>
    </row>
    <row r="7827" spans="1:16" x14ac:dyDescent="0.55000000000000004">
      <c r="A7827" s="2">
        <f t="shared" si="743"/>
        <v>7816.4943511747833</v>
      </c>
      <c r="C7827" s="2">
        <f t="shared" si="739"/>
        <v>0.22648403939902292</v>
      </c>
      <c r="D7827" s="2">
        <f t="shared" si="740"/>
        <v>0.2088898237269291</v>
      </c>
      <c r="E7827" s="3">
        <f>(M7827-C7827)^2</f>
        <v>4.3497012512363296E-3</v>
      </c>
      <c r="K7827" s="2">
        <f t="shared" si="744"/>
        <v>7816.4943511747833</v>
      </c>
      <c r="L7827" s="3">
        <v>0.276984705441218</v>
      </c>
      <c r="M7827" s="3">
        <v>0.29243630434296802</v>
      </c>
      <c r="O7827" s="3">
        <f t="shared" si="741"/>
        <v>7.8114295376112891E-2</v>
      </c>
      <c r="P7827" s="3">
        <f t="shared" si="742"/>
        <v>8.6510641372063823E-2</v>
      </c>
    </row>
    <row r="7828" spans="1:16" x14ac:dyDescent="0.55000000000000004">
      <c r="A7828" s="2">
        <f t="shared" si="743"/>
        <v>7817.4943511747833</v>
      </c>
      <c r="C7828" s="2">
        <f t="shared" si="739"/>
        <v>0.10421333333992294</v>
      </c>
      <c r="D7828" s="2">
        <f t="shared" si="740"/>
        <v>0.13196388665270287</v>
      </c>
      <c r="E7828" s="3">
        <f>(M7828-C7828)^2</f>
        <v>1.5484060647698143E-2</v>
      </c>
      <c r="K7828" s="2">
        <f t="shared" si="744"/>
        <v>7817.4943511747833</v>
      </c>
      <c r="L7828" s="3">
        <v>0.272599518445234</v>
      </c>
      <c r="M7828" s="3">
        <v>0.22864829887492899</v>
      </c>
      <c r="O7828" s="3">
        <f t="shared" si="741"/>
        <v>7.5682299136597478E-2</v>
      </c>
      <c r="P7828" s="3">
        <f t="shared" si="742"/>
        <v>5.3056012652834793E-2</v>
      </c>
    </row>
    <row r="7829" spans="1:16" x14ac:dyDescent="0.55000000000000004">
      <c r="A7829" s="2">
        <f t="shared" si="743"/>
        <v>7818.4943511747833</v>
      </c>
      <c r="C7829" s="2">
        <f t="shared" si="739"/>
        <v>-4.4246888672981141E-2</v>
      </c>
      <c r="D7829" s="2">
        <f t="shared" si="740"/>
        <v>2.187453176938256E-2</v>
      </c>
      <c r="E7829" s="3">
        <f>(M7829-C7829)^2</f>
        <v>2.3055627692988388E-2</v>
      </c>
      <c r="K7829" s="2">
        <f t="shared" si="744"/>
        <v>7818.4943511747833</v>
      </c>
      <c r="L7829" s="3">
        <v>0.19994009097000001</v>
      </c>
      <c r="M7829" s="3">
        <v>0.107593908522596</v>
      </c>
      <c r="O7829" s="3">
        <f t="shared" si="741"/>
        <v>4.0983869938437535E-2</v>
      </c>
      <c r="P7829" s="3">
        <f t="shared" si="742"/>
        <v>1.1943105851666648E-2</v>
      </c>
    </row>
    <row r="7830" spans="1:16" x14ac:dyDescent="0.55000000000000004">
      <c r="A7830" s="2">
        <f t="shared" si="743"/>
        <v>7819.4943511747833</v>
      </c>
      <c r="C7830" s="2">
        <f t="shared" si="739"/>
        <v>-0.18158756811234483</v>
      </c>
      <c r="D7830" s="2">
        <f t="shared" si="740"/>
        <v>-9.371204098817644E-2</v>
      </c>
      <c r="E7830" s="3">
        <f>(M7830-C7830)^2</f>
        <v>1.9931658117991108E-2</v>
      </c>
      <c r="K7830" s="2">
        <f t="shared" si="744"/>
        <v>7819.4943511747833</v>
      </c>
      <c r="L7830" s="3">
        <v>7.7204427373054302E-2</v>
      </c>
      <c r="M7830" s="3">
        <v>-4.0408043683371399E-2</v>
      </c>
      <c r="O7830" s="3">
        <f t="shared" si="741"/>
        <v>6.3535357525803639E-3</v>
      </c>
      <c r="P7830" s="3">
        <f t="shared" si="742"/>
        <v>1.4990397195801181E-3</v>
      </c>
    </row>
    <row r="7831" spans="1:16" x14ac:dyDescent="0.55000000000000004">
      <c r="A7831" s="2">
        <f t="shared" si="743"/>
        <v>7820.4943511747833</v>
      </c>
      <c r="C7831" s="2">
        <f t="shared" si="739"/>
        <v>-0.27329406275292745</v>
      </c>
      <c r="D7831" s="2">
        <f t="shared" si="740"/>
        <v>-0.1857481436294133</v>
      </c>
      <c r="E7831" s="3">
        <f>(M7831-C7831)^2</f>
        <v>9.025857315063595E-3</v>
      </c>
      <c r="K7831" s="2">
        <f t="shared" si="744"/>
        <v>7820.4943511747833</v>
      </c>
      <c r="L7831" s="3">
        <v>-6.4867564000969602E-2</v>
      </c>
      <c r="M7831" s="3">
        <v>-0.17828955067553401</v>
      </c>
      <c r="O7831" s="3">
        <f t="shared" si="741"/>
        <v>3.8891340309054685E-3</v>
      </c>
      <c r="P7831" s="3">
        <f t="shared" si="742"/>
        <v>3.1187186069185861E-2</v>
      </c>
    </row>
    <row r="7832" spans="1:16" x14ac:dyDescent="0.55000000000000004">
      <c r="A7832" s="2">
        <f t="shared" si="743"/>
        <v>7821.4943511747833</v>
      </c>
      <c r="C7832" s="2">
        <f t="shared" si="739"/>
        <v>-0.29631990984851492</v>
      </c>
      <c r="D7832" s="2">
        <f t="shared" si="740"/>
        <v>-0.23110448068685785</v>
      </c>
      <c r="E7832" s="3">
        <f>(M7832-C7832)^2</f>
        <v>6.1516778494544384E-4</v>
      </c>
      <c r="K7832" s="2">
        <f t="shared" si="744"/>
        <v>7821.4943511747833</v>
      </c>
      <c r="L7832" s="3">
        <v>-0.19069307156179799</v>
      </c>
      <c r="M7832" s="3">
        <v>-0.27151733367293501</v>
      </c>
      <c r="O7832" s="3">
        <f t="shared" si="741"/>
        <v>3.541488499198598E-2</v>
      </c>
      <c r="P7832" s="3">
        <f t="shared" si="742"/>
        <v>7.2806461146448426E-2</v>
      </c>
    </row>
    <row r="7833" spans="1:16" x14ac:dyDescent="0.55000000000000004">
      <c r="A7833" s="2">
        <f t="shared" si="743"/>
        <v>7822.4943511747833</v>
      </c>
      <c r="C7833" s="2">
        <f t="shared" si="739"/>
        <v>-0.24487855819163454</v>
      </c>
      <c r="D7833" s="2">
        <f t="shared" si="740"/>
        <v>-0.21838269769936375</v>
      </c>
      <c r="E7833" s="3">
        <f>(M7833-C7833)^2</f>
        <v>2.689807891528874E-3</v>
      </c>
      <c r="K7833" s="2">
        <f t="shared" si="744"/>
        <v>7822.4943511747833</v>
      </c>
      <c r="L7833" s="3">
        <v>-0.26875831637604197</v>
      </c>
      <c r="M7833" s="3">
        <v>-0.296741916080696</v>
      </c>
      <c r="O7833" s="3">
        <f t="shared" si="741"/>
        <v>7.0891019077784473E-2</v>
      </c>
      <c r="P7833" s="3">
        <f t="shared" si="742"/>
        <v>8.7055273589935617E-2</v>
      </c>
    </row>
    <row r="7834" spans="1:16" x14ac:dyDescent="0.55000000000000004">
      <c r="A7834" s="2">
        <f t="shared" si="743"/>
        <v>7823.4943511747833</v>
      </c>
      <c r="C7834" s="2">
        <f t="shared" si="739"/>
        <v>-0.13189756759406418</v>
      </c>
      <c r="D7834" s="2">
        <f t="shared" si="740"/>
        <v>-0.15077986482914005</v>
      </c>
      <c r="E7834" s="3">
        <f>(M7834-C7834)^2</f>
        <v>1.3397617365955079E-2</v>
      </c>
      <c r="K7834" s="2">
        <f t="shared" si="744"/>
        <v>7823.4943511747833</v>
      </c>
      <c r="L7834" s="3">
        <v>-0.27951137359835398</v>
      </c>
      <c r="M7834" s="3">
        <v>-0.24764564475284501</v>
      </c>
      <c r="O7834" s="3">
        <f t="shared" si="741"/>
        <v>7.6732729308189418E-2</v>
      </c>
      <c r="P7834" s="3">
        <f t="shared" si="742"/>
        <v>6.0493879428714752E-2</v>
      </c>
    </row>
    <row r="7835" spans="1:16" x14ac:dyDescent="0.55000000000000004">
      <c r="A7835" s="2">
        <f t="shared" si="743"/>
        <v>7824.4943511747833</v>
      </c>
      <c r="C7835" s="2">
        <f t="shared" si="739"/>
        <v>1.4230174384701626E-2</v>
      </c>
      <c r="D7835" s="2">
        <f t="shared" si="740"/>
        <v>-4.5285031492689545E-2</v>
      </c>
      <c r="E7835" s="3">
        <f>(M7835-C7835)^2</f>
        <v>2.2727118206112066E-2</v>
      </c>
      <c r="K7835" s="2">
        <f t="shared" si="744"/>
        <v>7824.4943511747833</v>
      </c>
      <c r="L7835" s="3">
        <v>-0.220259073340282</v>
      </c>
      <c r="M7835" s="3">
        <v>-0.13652498541459701</v>
      </c>
      <c r="O7835" s="3">
        <f t="shared" si="741"/>
        <v>4.7416992334831501E-2</v>
      </c>
      <c r="P7835" s="3">
        <f t="shared" si="742"/>
        <v>1.8180308962534433E-2</v>
      </c>
    </row>
    <row r="7836" spans="1:16" x14ac:dyDescent="0.55000000000000004">
      <c r="A7836" s="2">
        <f t="shared" si="743"/>
        <v>7825.4943511747833</v>
      </c>
      <c r="C7836" s="2">
        <f t="shared" si="739"/>
        <v>0.15678177723476544</v>
      </c>
      <c r="D7836" s="2">
        <f t="shared" si="740"/>
        <v>7.1590236733790183E-2</v>
      </c>
      <c r="E7836" s="3">
        <f>(M7836-C7836)^2</f>
        <v>2.1901801892403195E-2</v>
      </c>
      <c r="K7836" s="2">
        <f t="shared" si="744"/>
        <v>7825.4943511747833</v>
      </c>
      <c r="L7836" s="3">
        <v>-0.105841521776045</v>
      </c>
      <c r="M7836" s="3">
        <v>8.7892034602574404E-3</v>
      </c>
      <c r="O7836" s="3">
        <f t="shared" si="741"/>
        <v>1.0678510705952032E-2</v>
      </c>
      <c r="P7836" s="3">
        <f t="shared" si="742"/>
        <v>1.0982647701951352E-4</v>
      </c>
    </row>
    <row r="7837" spans="1:16" x14ac:dyDescent="0.55000000000000004">
      <c r="A7837" s="2">
        <f t="shared" si="743"/>
        <v>7826.4943511747833</v>
      </c>
      <c r="C7837" s="2">
        <f t="shared" si="739"/>
        <v>0.25993305841193703</v>
      </c>
      <c r="D7837" s="2">
        <f t="shared" si="740"/>
        <v>0.17047439396697639</v>
      </c>
      <c r="E7837" s="3">
        <f>(M7837-C7837)^2</f>
        <v>1.1670691906814726E-2</v>
      </c>
      <c r="K7837" s="2">
        <f t="shared" si="744"/>
        <v>7826.4943511747833</v>
      </c>
      <c r="L7837" s="3">
        <v>3.5084695510135398E-2</v>
      </c>
      <c r="M7837" s="3">
        <v>0.15190208180423101</v>
      </c>
      <c r="O7837" s="3">
        <f t="shared" si="741"/>
        <v>1.4129583002333982E-3</v>
      </c>
      <c r="P7837" s="3">
        <f t="shared" si="742"/>
        <v>2.3590714783055553E-2</v>
      </c>
    </row>
    <row r="7838" spans="1:16" x14ac:dyDescent="0.55000000000000004">
      <c r="A7838" s="2">
        <f t="shared" si="743"/>
        <v>7827.4943511747833</v>
      </c>
      <c r="C7838" s="2">
        <f t="shared" si="739"/>
        <v>0.29776140285853342</v>
      </c>
      <c r="D7838" s="2">
        <f t="shared" si="740"/>
        <v>0.2265171822749884</v>
      </c>
      <c r="E7838" s="3">
        <f>(M7838-C7838)^2</f>
        <v>1.6639270090751154E-3</v>
      </c>
      <c r="K7838" s="2">
        <f t="shared" si="744"/>
        <v>7827.4943511747833</v>
      </c>
      <c r="L7838" s="3">
        <v>0.16722373315615199</v>
      </c>
      <c r="M7838" s="3">
        <v>0.25697014142823299</v>
      </c>
      <c r="O7838" s="3">
        <f t="shared" si="741"/>
        <v>2.8807721359257507E-2</v>
      </c>
      <c r="P7838" s="3">
        <f t="shared" si="742"/>
        <v>6.6905384005042895E-2</v>
      </c>
    </row>
    <row r="7839" spans="1:16" x14ac:dyDescent="0.55000000000000004">
      <c r="A7839" s="2">
        <f t="shared" si="743"/>
        <v>7828.4943511747833</v>
      </c>
      <c r="C7839" s="2">
        <f t="shared" si="739"/>
        <v>0.26076029160371295</v>
      </c>
      <c r="D7839" s="2">
        <f t="shared" si="740"/>
        <v>0.22563466967446608</v>
      </c>
      <c r="E7839" s="3">
        <f>(M7839-C7839)^2</f>
        <v>1.3629493121618168E-3</v>
      </c>
      <c r="K7839" s="2">
        <f t="shared" si="744"/>
        <v>7828.4943511747833</v>
      </c>
      <c r="L7839" s="3">
        <v>0.257480549452485</v>
      </c>
      <c r="M7839" s="3">
        <v>0.29767843500451002</v>
      </c>
      <c r="O7839" s="3">
        <f t="shared" si="741"/>
        <v>6.7592299814579884E-2</v>
      </c>
      <c r="P7839" s="3">
        <f t="shared" si="742"/>
        <v>8.9621824731486596E-2</v>
      </c>
    </row>
    <row r="7840" spans="1:16" x14ac:dyDescent="0.55000000000000004">
      <c r="A7840" s="2">
        <f t="shared" si="743"/>
        <v>7829.4943511747833</v>
      </c>
      <c r="C7840" s="2">
        <f t="shared" si="739"/>
        <v>0.15822835431851912</v>
      </c>
      <c r="D7840" s="2">
        <f t="shared" si="740"/>
        <v>0.16804863755450802</v>
      </c>
      <c r="E7840" s="3">
        <f>(M7840-C7840)^2</f>
        <v>1.1151985911058999E-2</v>
      </c>
      <c r="K7840" s="2">
        <f t="shared" si="744"/>
        <v>7829.4943511747833</v>
      </c>
      <c r="L7840" s="3">
        <v>0.28324976484507602</v>
      </c>
      <c r="M7840" s="3">
        <v>0.26383131787096398</v>
      </c>
      <c r="O7840" s="3">
        <f t="shared" si="741"/>
        <v>8.1655581075340017E-2</v>
      </c>
      <c r="P7840" s="3">
        <f t="shared" si="742"/>
        <v>7.0501893847333852E-2</v>
      </c>
    </row>
    <row r="7841" spans="1:16" x14ac:dyDescent="0.55000000000000004">
      <c r="A7841" s="2">
        <f t="shared" si="743"/>
        <v>7830.4943511747833</v>
      </c>
      <c r="C7841" s="2">
        <f t="shared" si="739"/>
        <v>1.5932560749401824E-2</v>
      </c>
      <c r="D7841" s="2">
        <f t="shared" si="740"/>
        <v>6.8230845512547489E-2</v>
      </c>
      <c r="E7841" s="3">
        <f>(M7841-C7841)^2</f>
        <v>2.1896141826938303E-2</v>
      </c>
      <c r="K7841" s="2">
        <f t="shared" si="744"/>
        <v>7830.4943511747833</v>
      </c>
      <c r="L7841" s="3">
        <v>0.23807731947824701</v>
      </c>
      <c r="M7841" s="3">
        <v>0.16390601048596201</v>
      </c>
      <c r="O7841" s="3">
        <f t="shared" si="741"/>
        <v>5.7879680225730465E-2</v>
      </c>
      <c r="P7841" s="3">
        <f t="shared" si="742"/>
        <v>2.7422240508704187E-2</v>
      </c>
    </row>
    <row r="7842" spans="1:16" x14ac:dyDescent="0.55000000000000004">
      <c r="A7842" s="2">
        <f t="shared" si="743"/>
        <v>7831.4943511747833</v>
      </c>
      <c r="C7842" s="2">
        <f t="shared" si="739"/>
        <v>-0.13036719316288212</v>
      </c>
      <c r="D7842" s="2">
        <f t="shared" si="740"/>
        <v>-4.873381977324355E-2</v>
      </c>
      <c r="E7842" s="3">
        <f>(M7842-C7842)^2</f>
        <v>2.3499853439313951E-2</v>
      </c>
      <c r="K7842" s="2">
        <f t="shared" si="744"/>
        <v>7831.4943511747833</v>
      </c>
      <c r="L7842" s="3">
        <v>0.13327693252362399</v>
      </c>
      <c r="M7842" s="3">
        <v>2.29294259756819E-2</v>
      </c>
      <c r="O7842" s="3">
        <f t="shared" si="741"/>
        <v>1.8436636001002309E-2</v>
      </c>
      <c r="P7842" s="3">
        <f t="shared" si="742"/>
        <v>6.0614614056895113E-4</v>
      </c>
    </row>
    <row r="7843" spans="1:16" x14ac:dyDescent="0.55000000000000004">
      <c r="A7843" s="2">
        <f t="shared" si="743"/>
        <v>7832.4943511747833</v>
      </c>
      <c r="C7843" s="2">
        <f t="shared" si="739"/>
        <v>-0.24390478914608338</v>
      </c>
      <c r="D7843" s="2">
        <f t="shared" si="740"/>
        <v>-0.15345134633380092</v>
      </c>
      <c r="E7843" s="3">
        <f>(M7843-C7843)^2</f>
        <v>1.4427568453860513E-2</v>
      </c>
      <c r="K7843" s="2">
        <f t="shared" si="744"/>
        <v>7832.4943511747833</v>
      </c>
      <c r="L7843" s="3">
        <v>-4.90348897160386E-3</v>
      </c>
      <c r="M7843" s="3">
        <v>-0.12378997551404</v>
      </c>
      <c r="O7843" s="3">
        <f t="shared" si="741"/>
        <v>5.7544664241482993E-6</v>
      </c>
      <c r="P7843" s="3">
        <f t="shared" si="742"/>
        <v>1.4908255212050666E-2</v>
      </c>
    </row>
    <row r="7844" spans="1:16" x14ac:dyDescent="0.55000000000000004">
      <c r="A7844" s="2">
        <f t="shared" si="743"/>
        <v>7833.4943511747833</v>
      </c>
      <c r="C7844" s="2">
        <f t="shared" si="739"/>
        <v>-0.29614746093967254</v>
      </c>
      <c r="D7844" s="2">
        <f t="shared" si="740"/>
        <v>-0.21960551104623391</v>
      </c>
      <c r="E7844" s="3">
        <f>(M7844-C7844)^2</f>
        <v>3.2083219687493885E-3</v>
      </c>
      <c r="K7844" s="2">
        <f t="shared" si="744"/>
        <v>7833.4943511747833</v>
      </c>
      <c r="L7844" s="3">
        <v>-0.141855801234857</v>
      </c>
      <c r="M7844" s="3">
        <v>-0.23950540969901399</v>
      </c>
      <c r="O7844" s="3">
        <f t="shared" si="741"/>
        <v>1.9418745558661493E-2</v>
      </c>
      <c r="P7844" s="3">
        <f t="shared" si="742"/>
        <v>5.6555879254115378E-2</v>
      </c>
    </row>
    <row r="7845" spans="1:16" x14ac:dyDescent="0.55000000000000004">
      <c r="A7845" s="2">
        <f t="shared" si="743"/>
        <v>7834.4943511747833</v>
      </c>
      <c r="C7845" s="2">
        <f t="shared" si="739"/>
        <v>-0.27396627155874737</v>
      </c>
      <c r="D7845" s="2">
        <f t="shared" si="740"/>
        <v>-0.23057132460615587</v>
      </c>
      <c r="E7845" s="3">
        <f>(M7845-C7845)^2</f>
        <v>4.5236851835906751E-4</v>
      </c>
      <c r="K7845" s="2">
        <f t="shared" si="744"/>
        <v>7834.4943511747833</v>
      </c>
      <c r="L7845" s="3">
        <v>-0.24327944806933799</v>
      </c>
      <c r="M7845" s="3">
        <v>-0.29523522824117698</v>
      </c>
      <c r="O7845" s="3">
        <f t="shared" si="741"/>
        <v>5.797250720068791E-2</v>
      </c>
      <c r="P7845" s="3">
        <f t="shared" si="742"/>
        <v>8.6168443266479919E-2</v>
      </c>
    </row>
    <row r="7846" spans="1:16" x14ac:dyDescent="0.55000000000000004">
      <c r="A7846" s="2">
        <f t="shared" si="743"/>
        <v>7835.4943511747833</v>
      </c>
      <c r="C7846" s="2">
        <f t="shared" si="739"/>
        <v>-0.18293550401060965</v>
      </c>
      <c r="D7846" s="2">
        <f t="shared" si="740"/>
        <v>-0.18359300385250343</v>
      </c>
      <c r="E7846" s="3">
        <f>(M7846-C7846)^2</f>
        <v>8.852184494746531E-3</v>
      </c>
      <c r="K7846" s="2">
        <f t="shared" si="744"/>
        <v>7835.4943511747833</v>
      </c>
      <c r="L7846" s="3">
        <v>-0.28377224793872502</v>
      </c>
      <c r="M7846" s="3">
        <v>-0.27702155236394699</v>
      </c>
      <c r="O7846" s="3">
        <f t="shared" si="741"/>
        <v>7.9111466107233339E-2</v>
      </c>
      <c r="P7846" s="3">
        <f t="shared" si="742"/>
        <v>7.5807128168299709E-2</v>
      </c>
    </row>
    <row r="7847" spans="1:16" x14ac:dyDescent="0.55000000000000004">
      <c r="A7847" s="2">
        <f t="shared" si="743"/>
        <v>7836.4943511747833</v>
      </c>
      <c r="C7847" s="2">
        <f t="shared" si="739"/>
        <v>-4.5931806250150337E-2</v>
      </c>
      <c r="D7847" s="2">
        <f t="shared" si="740"/>
        <v>-9.0476518726456789E-2</v>
      </c>
      <c r="E7847" s="3">
        <f>(M7847-C7847)^2</f>
        <v>2.0590615260375499E-2</v>
      </c>
      <c r="K7847" s="2">
        <f t="shared" si="744"/>
        <v>7836.4943511747833</v>
      </c>
      <c r="L7847" s="3">
        <v>-0.25319252791663599</v>
      </c>
      <c r="M7847" s="3">
        <v>-0.18942611018022101</v>
      </c>
      <c r="O7847" s="3">
        <f t="shared" si="741"/>
        <v>6.284441610678794E-2</v>
      </c>
      <c r="P7847" s="3">
        <f t="shared" si="742"/>
        <v>3.5244618263348723E-2</v>
      </c>
    </row>
    <row r="7848" spans="1:16" x14ac:dyDescent="0.55000000000000004">
      <c r="A7848" s="2">
        <f t="shared" si="743"/>
        <v>7837.4943511747833</v>
      </c>
      <c r="C7848" s="2">
        <f t="shared" si="739"/>
        <v>0.10261486527438766</v>
      </c>
      <c r="D7848" s="2">
        <f t="shared" si="740"/>
        <v>2.537732787463403E-2</v>
      </c>
      <c r="E7848" s="3">
        <f>(M7848-C7848)^2</f>
        <v>2.4649812909361062E-2</v>
      </c>
      <c r="K7848" s="2">
        <f t="shared" si="744"/>
        <v>7837.4943511747833</v>
      </c>
      <c r="L7848" s="3">
        <v>-0.159199168585414</v>
      </c>
      <c r="M7848" s="3">
        <v>-5.4387723587583203E-2</v>
      </c>
      <c r="O7848" s="3">
        <f t="shared" si="741"/>
        <v>2.4553174637722032E-2</v>
      </c>
      <c r="P7848" s="3">
        <f t="shared" si="742"/>
        <v>2.7769858465478128E-3</v>
      </c>
    </row>
    <row r="7849" spans="1:16" x14ac:dyDescent="0.55000000000000004">
      <c r="A7849" s="2">
        <f t="shared" si="743"/>
        <v>7838.4943511747833</v>
      </c>
      <c r="C7849" s="2">
        <f t="shared" si="739"/>
        <v>0.22537372668760464</v>
      </c>
      <c r="D7849" s="2">
        <f t="shared" si="740"/>
        <v>0.13485368023431507</v>
      </c>
      <c r="E7849" s="3">
        <f>(M7849-C7849)^2</f>
        <v>1.7187556345159036E-2</v>
      </c>
      <c r="K7849" s="2">
        <f t="shared" si="744"/>
        <v>7838.4943511747833</v>
      </c>
      <c r="L7849" s="3">
        <v>-2.5333389882033899E-2</v>
      </c>
      <c r="M7849" s="3">
        <v>9.4272405774506907E-2</v>
      </c>
      <c r="O7849" s="3">
        <f t="shared" si="741"/>
        <v>5.2115172634962495E-4</v>
      </c>
      <c r="P7849" s="3">
        <f t="shared" si="742"/>
        <v>9.2089002761952012E-3</v>
      </c>
    </row>
    <row r="7850" spans="1:16" x14ac:dyDescent="0.55000000000000004">
      <c r="A7850" s="2">
        <f t="shared" si="743"/>
        <v>7839.4943511747833</v>
      </c>
      <c r="C7850" s="2">
        <f t="shared" si="739"/>
        <v>0.29149464532004637</v>
      </c>
      <c r="D7850" s="2">
        <f t="shared" si="740"/>
        <v>0.21044039010044846</v>
      </c>
      <c r="E7850" s="3">
        <f>(M7850-C7850)^2</f>
        <v>5.2089735456174934E-3</v>
      </c>
      <c r="K7850" s="2">
        <f t="shared" si="744"/>
        <v>7839.4943511747833</v>
      </c>
      <c r="L7850" s="3">
        <v>0.114877293474243</v>
      </c>
      <c r="M7850" s="3">
        <v>0.21932142628682399</v>
      </c>
      <c r="O7850" s="3">
        <f t="shared" si="741"/>
        <v>1.3778518793736703E-2</v>
      </c>
      <c r="P7850" s="3">
        <f t="shared" si="742"/>
        <v>4.8846319906486788E-2</v>
      </c>
    </row>
    <row r="7851" spans="1:16" x14ac:dyDescent="0.55000000000000004">
      <c r="A7851" s="2">
        <f t="shared" si="743"/>
        <v>7840.4943511747833</v>
      </c>
      <c r="C7851" s="2">
        <f t="shared" si="739"/>
        <v>0.28436098683204813</v>
      </c>
      <c r="D7851" s="2">
        <f t="shared" si="740"/>
        <v>0.23314200573455435</v>
      </c>
      <c r="E7851" s="3">
        <f>(M7851-C7851)^2</f>
        <v>2.5796730437179124E-5</v>
      </c>
      <c r="K7851" s="2">
        <f t="shared" si="744"/>
        <v>7840.4943511747833</v>
      </c>
      <c r="L7851" s="3">
        <v>0.22631624603290601</v>
      </c>
      <c r="M7851" s="3">
        <v>0.28944003501425503</v>
      </c>
      <c r="O7851" s="3">
        <f t="shared" si="741"/>
        <v>5.2358998835368195E-2</v>
      </c>
      <c r="P7851" s="3">
        <f t="shared" si="742"/>
        <v>8.4757052101321853E-2</v>
      </c>
    </row>
    <row r="7852" spans="1:16" x14ac:dyDescent="0.55000000000000004">
      <c r="A7852" s="2">
        <f t="shared" si="743"/>
        <v>7841.4943511747833</v>
      </c>
      <c r="C7852" s="2">
        <f t="shared" si="739"/>
        <v>0.2057654878802575</v>
      </c>
      <c r="D7852" s="2">
        <f t="shared" si="740"/>
        <v>0.19725345748993883</v>
      </c>
      <c r="E7852" s="3">
        <f>(M7852-C7852)^2</f>
        <v>6.6098694362506615E-3</v>
      </c>
      <c r="K7852" s="2">
        <f t="shared" si="744"/>
        <v>7841.4943511747833</v>
      </c>
      <c r="L7852" s="3">
        <v>0.28107289080856401</v>
      </c>
      <c r="M7852" s="3">
        <v>0.28706659141674501</v>
      </c>
      <c r="O7852" s="3">
        <f t="shared" si="741"/>
        <v>8.041621715741612E-2</v>
      </c>
      <c r="P7852" s="3">
        <f t="shared" si="742"/>
        <v>8.3380721007912745E-2</v>
      </c>
    </row>
    <row r="7853" spans="1:16" x14ac:dyDescent="0.55000000000000004">
      <c r="A7853" s="2">
        <f t="shared" si="743"/>
        <v>7842.4943511747833</v>
      </c>
      <c r="C7853" s="2">
        <f t="shared" si="739"/>
        <v>7.5459729262840239E-2</v>
      </c>
      <c r="D7853" s="2">
        <f t="shared" si="740"/>
        <v>0.11179378042374391</v>
      </c>
      <c r="E7853" s="3">
        <f>(M7853-C7853)^2</f>
        <v>1.8861124682049913E-2</v>
      </c>
      <c r="K7853" s="2">
        <f t="shared" si="744"/>
        <v>7842.4943511747833</v>
      </c>
      <c r="L7853" s="3">
        <v>0.26543308643159202</v>
      </c>
      <c r="M7853" s="3">
        <v>0.212795539167067</v>
      </c>
      <c r="O7853" s="3">
        <f t="shared" si="741"/>
        <v>7.1790626358299539E-2</v>
      </c>
      <c r="P7853" s="3">
        <f t="shared" si="742"/>
        <v>4.6004307915539534E-2</v>
      </c>
    </row>
    <row r="7854" spans="1:16" x14ac:dyDescent="0.55000000000000004">
      <c r="A7854" s="2">
        <f t="shared" si="743"/>
        <v>7843.4943511747833</v>
      </c>
      <c r="C7854" s="2">
        <f t="shared" si="739"/>
        <v>-7.3809570007954725E-2</v>
      </c>
      <c r="D7854" s="2">
        <f t="shared" si="740"/>
        <v>-1.7604302509148415E-3</v>
      </c>
      <c r="E7854" s="3">
        <f>(M7854-C7854)^2</f>
        <v>2.5293115360095011E-2</v>
      </c>
      <c r="K7854" s="2">
        <f t="shared" si="744"/>
        <v>7843.4943511747833</v>
      </c>
      <c r="L7854" s="3">
        <v>0.183313918930504</v>
      </c>
      <c r="M7854" s="3">
        <v>8.5228524045309798E-2</v>
      </c>
      <c r="O7854" s="3">
        <f t="shared" si="741"/>
        <v>3.4528537614868682E-2</v>
      </c>
      <c r="P7854" s="3">
        <f t="shared" si="742"/>
        <v>7.5549357541850127E-3</v>
      </c>
    </row>
    <row r="7855" spans="1:16" x14ac:dyDescent="0.55000000000000004">
      <c r="A7855" s="2">
        <f t="shared" si="743"/>
        <v>7844.4943511747833</v>
      </c>
      <c r="C7855" s="2">
        <f t="shared" si="739"/>
        <v>-0.2045300248140238</v>
      </c>
      <c r="D7855" s="2">
        <f t="shared" si="740"/>
        <v>-0.1148722328895283</v>
      </c>
      <c r="E7855" s="3">
        <f>(M7855-C7855)^2</f>
        <v>1.9837460833944751E-2</v>
      </c>
      <c r="K7855" s="2">
        <f t="shared" si="744"/>
        <v>7844.4943511747833</v>
      </c>
      <c r="L7855" s="3">
        <v>5.52826432362786E-2</v>
      </c>
      <c r="M7855" s="3">
        <v>-6.3684503642973594E-2</v>
      </c>
      <c r="O7855" s="3">
        <f t="shared" si="741"/>
        <v>3.3393703438686835E-3</v>
      </c>
      <c r="P7855" s="3">
        <f t="shared" si="742"/>
        <v>3.8432429267601775E-3</v>
      </c>
    </row>
    <row r="7856" spans="1:16" x14ac:dyDescent="0.55000000000000004">
      <c r="A7856" s="2">
        <f t="shared" si="743"/>
        <v>7845.4943511747833</v>
      </c>
      <c r="C7856" s="2">
        <f t="shared" si="739"/>
        <v>-0.28385070018409542</v>
      </c>
      <c r="D7856" s="2">
        <f t="shared" si="740"/>
        <v>-0.19911586598078859</v>
      </c>
      <c r="E7856" s="3">
        <f>(M7856-C7856)^2</f>
        <v>7.6044238780271223E-3</v>
      </c>
      <c r="K7856" s="2">
        <f t="shared" si="744"/>
        <v>7845.4943511747833</v>
      </c>
      <c r="L7856" s="3">
        <v>-8.6594513405093498E-2</v>
      </c>
      <c r="M7856" s="3">
        <v>-0.19664735232389499</v>
      </c>
      <c r="O7856" s="3">
        <f t="shared" si="741"/>
        <v>7.0711064599892634E-3</v>
      </c>
      <c r="P7856" s="3">
        <f t="shared" si="742"/>
        <v>3.8008131622032391E-2</v>
      </c>
    </row>
    <row r="7857" spans="1:16" x14ac:dyDescent="0.55000000000000004">
      <c r="A7857" s="2">
        <f t="shared" si="743"/>
        <v>7846.4943511747833</v>
      </c>
      <c r="C7857" s="2">
        <f t="shared" si="739"/>
        <v>-0.29183777357852153</v>
      </c>
      <c r="D7857" s="2">
        <f t="shared" si="740"/>
        <v>-0.23332033439257385</v>
      </c>
      <c r="E7857" s="3">
        <f>(M7857-C7857)^2</f>
        <v>1.3177023901725848E-4</v>
      </c>
      <c r="K7857" s="2">
        <f t="shared" si="744"/>
        <v>7846.4943511747833</v>
      </c>
      <c r="L7857" s="3">
        <v>-0.20678353697079899</v>
      </c>
      <c r="M7857" s="3">
        <v>-0.28035865170368901</v>
      </c>
      <c r="O7857" s="3">
        <f t="shared" si="741"/>
        <v>4.1729866899065639E-2</v>
      </c>
      <c r="P7857" s="3">
        <f t="shared" si="742"/>
        <v>7.7655877816434474E-2</v>
      </c>
    </row>
    <row r="7858" spans="1:16" x14ac:dyDescent="0.55000000000000004">
      <c r="A7858" s="2">
        <f t="shared" si="743"/>
        <v>7847.4943511747833</v>
      </c>
      <c r="C7858" s="2">
        <f t="shared" si="739"/>
        <v>-0.22648403939896741</v>
      </c>
      <c r="D7858" s="2">
        <f t="shared" si="740"/>
        <v>-0.2088898237268991</v>
      </c>
      <c r="E7858" s="3">
        <f>(M7858-C7858)^2</f>
        <v>4.538494331990532E-3</v>
      </c>
      <c r="K7858" s="2">
        <f t="shared" si="744"/>
        <v>7847.4943511747833</v>
      </c>
      <c r="L7858" s="3">
        <v>-0.27518234091023402</v>
      </c>
      <c r="M7858" s="3">
        <v>-0.29385238754548598</v>
      </c>
      <c r="O7858" s="3">
        <f t="shared" si="741"/>
        <v>7.435312744103309E-2</v>
      </c>
      <c r="P7858" s="3">
        <f t="shared" si="742"/>
        <v>8.535850462492546E-2</v>
      </c>
    </row>
    <row r="7859" spans="1:16" x14ac:dyDescent="0.55000000000000004">
      <c r="A7859" s="2">
        <f t="shared" si="743"/>
        <v>7848.4943511747833</v>
      </c>
      <c r="C7859" s="2">
        <f t="shared" si="739"/>
        <v>-0.10421333334009653</v>
      </c>
      <c r="D7859" s="2">
        <f t="shared" si="740"/>
        <v>-0.13196388665282277</v>
      </c>
      <c r="E7859" s="3">
        <f>(M7859-C7859)^2</f>
        <v>1.6779481164536265E-2</v>
      </c>
      <c r="K7859" s="2">
        <f t="shared" si="744"/>
        <v>7848.4943511747833</v>
      </c>
      <c r="L7859" s="3">
        <v>-0.27466002046139498</v>
      </c>
      <c r="M7859" s="3">
        <v>-0.233748969998648</v>
      </c>
      <c r="O7859" s="3">
        <f t="shared" si="741"/>
        <v>7.4068549983598339E-2</v>
      </c>
      <c r="P7859" s="3">
        <f t="shared" si="742"/>
        <v>5.3851082736276451E-2</v>
      </c>
    </row>
    <row r="7860" spans="1:16" x14ac:dyDescent="0.55000000000000004">
      <c r="A7860" s="2">
        <f t="shared" si="743"/>
        <v>7849.4943511747833</v>
      </c>
      <c r="C7860" s="2">
        <f t="shared" si="739"/>
        <v>4.4246888673065699E-2</v>
      </c>
      <c r="D7860" s="2">
        <f t="shared" si="740"/>
        <v>-2.1874531769315791E-2</v>
      </c>
      <c r="E7860" s="3">
        <f>(M7860-C7860)^2</f>
        <v>2.5391964057020426E-2</v>
      </c>
      <c r="K7860" s="2">
        <f t="shared" si="744"/>
        <v>7849.4943511747833</v>
      </c>
      <c r="L7860" s="3">
        <v>-0.20534739402093199</v>
      </c>
      <c r="M7860" s="3">
        <v>-0.115101672842313</v>
      </c>
      <c r="O7860" s="3">
        <f t="shared" si="741"/>
        <v>4.1145182016221152E-2</v>
      </c>
      <c r="P7860" s="3">
        <f t="shared" si="742"/>
        <v>1.2862069317246969E-2</v>
      </c>
    </row>
    <row r="7861" spans="1:16" x14ac:dyDescent="0.55000000000000004">
      <c r="A7861" s="2">
        <f t="shared" si="743"/>
        <v>7850.4943511747833</v>
      </c>
      <c r="C7861" s="2">
        <f t="shared" si="739"/>
        <v>0.18158756811230528</v>
      </c>
      <c r="D7861" s="2">
        <f t="shared" si="740"/>
        <v>9.3712040988140594E-2</v>
      </c>
      <c r="E7861" s="3">
        <f>(M7861-C7861)^2</f>
        <v>2.2264822509965265E-2</v>
      </c>
      <c r="K7861" s="2">
        <f t="shared" si="744"/>
        <v>7850.4943511747833</v>
      </c>
      <c r="L7861" s="3">
        <v>-8.4604238865178594E-2</v>
      </c>
      <c r="M7861" s="3">
        <v>3.2373552316317597E-2</v>
      </c>
      <c r="O7861" s="3">
        <f t="shared" si="741"/>
        <v>6.7403437927951171E-3</v>
      </c>
      <c r="P7861" s="3">
        <f t="shared" si="742"/>
        <v>1.1603671115940426E-3</v>
      </c>
    </row>
    <row r="7862" spans="1:16" x14ac:dyDescent="0.55000000000000004">
      <c r="A7862" s="2">
        <f t="shared" si="743"/>
        <v>7851.4943511747833</v>
      </c>
      <c r="C7862" s="2">
        <f t="shared" si="739"/>
        <v>0.27329406275296142</v>
      </c>
      <c r="D7862" s="2">
        <f t="shared" si="740"/>
        <v>0.18574814362945397</v>
      </c>
      <c r="E7862" s="3">
        <f>(M7862-C7862)^2</f>
        <v>1.03131016402524E-2</v>
      </c>
      <c r="K7862" s="2">
        <f t="shared" si="744"/>
        <v>7851.4943511747833</v>
      </c>
      <c r="L7862" s="3">
        <v>5.7328572760953399E-2</v>
      </c>
      <c r="M7862" s="3">
        <v>0.17174062046638799</v>
      </c>
      <c r="O7862" s="3">
        <f t="shared" si="741"/>
        <v>3.5800135978347673E-3</v>
      </c>
      <c r="P7862" s="3">
        <f t="shared" si="742"/>
        <v>3.0078391483592797E-2</v>
      </c>
    </row>
    <row r="7863" spans="1:16" x14ac:dyDescent="0.55000000000000004">
      <c r="A7863" s="2">
        <f t="shared" si="743"/>
        <v>7852.4943511747833</v>
      </c>
      <c r="C7863" s="2">
        <f t="shared" si="739"/>
        <v>0.29631990984850648</v>
      </c>
      <c r="D7863" s="2">
        <f t="shared" si="740"/>
        <v>0.23110448068686751</v>
      </c>
      <c r="E7863" s="3">
        <f>(M7863-C7863)^2</f>
        <v>7.96691553430526E-4</v>
      </c>
      <c r="K7863" s="2">
        <f t="shared" si="744"/>
        <v>7852.4943511747833</v>
      </c>
      <c r="L7863" s="3">
        <v>0.18490308769845801</v>
      </c>
      <c r="M7863" s="3">
        <v>0.26809418481919101</v>
      </c>
      <c r="O7863" s="3">
        <f t="shared" si="741"/>
        <v>3.512165717956002E-2</v>
      </c>
      <c r="P7863" s="3">
        <f t="shared" si="742"/>
        <v>7.2783835177307563E-2</v>
      </c>
    </row>
    <row r="7864" spans="1:16" x14ac:dyDescent="0.55000000000000004">
      <c r="A7864" s="2">
        <f t="shared" si="743"/>
        <v>7853.4943511747833</v>
      </c>
      <c r="C7864" s="2">
        <f t="shared" si="739"/>
        <v>0.24487855819173995</v>
      </c>
      <c r="D7864" s="2">
        <f t="shared" si="740"/>
        <v>0.21838269769941526</v>
      </c>
      <c r="E7864" s="3">
        <f>(M7864-C7864)^2</f>
        <v>2.7482064988239054E-3</v>
      </c>
      <c r="K7864" s="2">
        <f t="shared" si="744"/>
        <v>7853.4943511747833</v>
      </c>
      <c r="L7864" s="3">
        <v>0.26616747726640499</v>
      </c>
      <c r="M7864" s="3">
        <v>0.29730189744844798</v>
      </c>
      <c r="O7864" s="3">
        <f t="shared" si="741"/>
        <v>7.2184707712432308E-2</v>
      </c>
      <c r="P7864" s="3">
        <f t="shared" si="742"/>
        <v>8.9396519135356678E-2</v>
      </c>
    </row>
    <row r="7865" spans="1:16" x14ac:dyDescent="0.55000000000000004">
      <c r="A7865" s="2">
        <f t="shared" si="743"/>
        <v>7854.4943511747833</v>
      </c>
      <c r="C7865" s="2">
        <f t="shared" si="739"/>
        <v>0.13189756759398755</v>
      </c>
      <c r="D7865" s="2">
        <f t="shared" si="740"/>
        <v>0.15077986482908884</v>
      </c>
      <c r="E7865" s="3">
        <f>(M7865-C7865)^2</f>
        <v>1.4436247888025009E-2</v>
      </c>
      <c r="K7865" s="2">
        <f t="shared" si="744"/>
        <v>7854.4943511747833</v>
      </c>
      <c r="L7865" s="3">
        <v>0.28076857096982699</v>
      </c>
      <c r="M7865" s="3">
        <v>0.25204850553466701</v>
      </c>
      <c r="O7865" s="3">
        <f t="shared" si="741"/>
        <v>8.0243713229826055E-2</v>
      </c>
      <c r="P7865" s="3">
        <f t="shared" si="742"/>
        <v>6.4383538434111862E-2</v>
      </c>
    </row>
    <row r="7866" spans="1:16" x14ac:dyDescent="0.55000000000000004">
      <c r="A7866" s="2">
        <f t="shared" si="743"/>
        <v>7855.4943511747833</v>
      </c>
      <c r="C7866" s="2">
        <f t="shared" si="739"/>
        <v>-1.4230174384651781E-2</v>
      </c>
      <c r="D7866" s="2">
        <f t="shared" si="740"/>
        <v>4.5285031492727938E-2</v>
      </c>
      <c r="E7866" s="3">
        <f>(M7866-C7866)^2</f>
        <v>2.4931834046960592E-2</v>
      </c>
      <c r="K7866" s="2">
        <f t="shared" si="744"/>
        <v>7855.4943511747833</v>
      </c>
      <c r="L7866" s="3">
        <v>0.22504943431209301</v>
      </c>
      <c r="M7866" s="3">
        <v>0.14366800181431699</v>
      </c>
      <c r="O7866" s="3">
        <f t="shared" si="741"/>
        <v>5.1780857681255454E-2</v>
      </c>
      <c r="P7866" s="3">
        <f t="shared" si="742"/>
        <v>2.1129125846297357E-2</v>
      </c>
    </row>
    <row r="7867" spans="1:16" x14ac:dyDescent="0.55000000000000004">
      <c r="A7867" s="2">
        <f t="shared" si="743"/>
        <v>7856.4943511747833</v>
      </c>
      <c r="C7867" s="2">
        <f t="shared" si="739"/>
        <v>-0.156781777234723</v>
      </c>
      <c r="D7867" s="2">
        <f t="shared" si="740"/>
        <v>-7.1590236733752935E-2</v>
      </c>
      <c r="E7867" s="3">
        <f>(M7867-C7867)^2</f>
        <v>2.43630682257047E-2</v>
      </c>
      <c r="K7867" s="2">
        <f t="shared" si="744"/>
        <v>7856.4943511747833</v>
      </c>
      <c r="L7867" s="3">
        <v>0.11296527072556101</v>
      </c>
      <c r="M7867" s="3">
        <v>-6.9504421200676102E-4</v>
      </c>
      <c r="O7867" s="3">
        <f t="shared" si="741"/>
        <v>1.3333300762611897E-2</v>
      </c>
      <c r="P7867" s="3">
        <f t="shared" si="742"/>
        <v>9.9114998972708047E-7</v>
      </c>
    </row>
    <row r="7868" spans="1:16" x14ac:dyDescent="0.55000000000000004">
      <c r="A7868" s="2">
        <f t="shared" si="743"/>
        <v>7857.4943511747833</v>
      </c>
      <c r="C7868" s="2">
        <f t="shared" si="739"/>
        <v>-0.25993305841197872</v>
      </c>
      <c r="D7868" s="2">
        <f t="shared" si="740"/>
        <v>-0.17047439396702221</v>
      </c>
      <c r="E7868" s="3">
        <f>(M7868-C7868)^2</f>
        <v>1.3236283056446302E-2</v>
      </c>
      <c r="K7868" s="2">
        <f t="shared" si="744"/>
        <v>7857.4943511747833</v>
      </c>
      <c r="L7868" s="3">
        <v>-2.7411745699848899E-2</v>
      </c>
      <c r="M7868" s="3">
        <v>-0.14488401210369201</v>
      </c>
      <c r="O7868" s="3">
        <f t="shared" si="741"/>
        <v>6.2036381088346223E-4</v>
      </c>
      <c r="P7868" s="3">
        <f t="shared" si="742"/>
        <v>2.0504350585602269E-2</v>
      </c>
    </row>
    <row r="7869" spans="1:16" x14ac:dyDescent="0.55000000000000004">
      <c r="A7869" s="2">
        <f t="shared" si="743"/>
        <v>7858.4943511747833</v>
      </c>
      <c r="C7869" s="2">
        <f t="shared" si="739"/>
        <v>-0.29776140285853292</v>
      </c>
      <c r="D7869" s="2">
        <f t="shared" si="740"/>
        <v>-0.22651718227495302</v>
      </c>
      <c r="E7869" s="3">
        <f>(M7869-C7869)^2</f>
        <v>2.0227976232199719E-3</v>
      </c>
      <c r="K7869" s="2">
        <f t="shared" si="744"/>
        <v>7858.4943511747833</v>
      </c>
      <c r="L7869" s="3">
        <v>-0.16092332036460799</v>
      </c>
      <c r="M7869" s="3">
        <v>-0.25278588036885002</v>
      </c>
      <c r="O7869" s="3">
        <f t="shared" si="741"/>
        <v>2.50964776304189E-2</v>
      </c>
      <c r="P7869" s="3">
        <f t="shared" si="742"/>
        <v>6.304883511649359E-2</v>
      </c>
    </row>
    <row r="7870" spans="1:16" x14ac:dyDescent="0.55000000000000004">
      <c r="A7870" s="2">
        <f t="shared" si="743"/>
        <v>7859.4943511747833</v>
      </c>
      <c r="C7870" s="2">
        <f t="shared" si="739"/>
        <v>-0.26076029160367165</v>
      </c>
      <c r="D7870" s="2">
        <f t="shared" si="740"/>
        <v>-0.22563466967444876</v>
      </c>
      <c r="E7870" s="3">
        <f>(M7870-C7870)^2</f>
        <v>1.340706932341414E-3</v>
      </c>
      <c r="K7870" s="2">
        <f t="shared" si="744"/>
        <v>7859.4943511747833</v>
      </c>
      <c r="L7870" s="3">
        <v>-0.25413065114824701</v>
      </c>
      <c r="M7870" s="3">
        <v>-0.29737595672587602</v>
      </c>
      <c r="O7870" s="3">
        <f t="shared" si="741"/>
        <v>6.3315648441165009E-2</v>
      </c>
      <c r="P7870" s="3">
        <f t="shared" si="742"/>
        <v>8.7429824639207704E-2</v>
      </c>
    </row>
    <row r="7871" spans="1:16" x14ac:dyDescent="0.55000000000000004">
      <c r="A7871" s="2">
        <f t="shared" si="743"/>
        <v>7860.4943511747833</v>
      </c>
      <c r="C7871" s="2">
        <f t="shared" si="739"/>
        <v>-0.15822835431856139</v>
      </c>
      <c r="D7871" s="2">
        <f t="shared" si="740"/>
        <v>-0.16804863755453522</v>
      </c>
      <c r="E7871" s="3">
        <f>(M7871-C7871)^2</f>
        <v>1.1937316161471683E-2</v>
      </c>
      <c r="K7871" s="2">
        <f t="shared" si="744"/>
        <v>7860.4943511747833</v>
      </c>
      <c r="L7871" s="3">
        <v>-0.28368938383970299</v>
      </c>
      <c r="M7871" s="3">
        <v>-0.267486379934402</v>
      </c>
      <c r="O7871" s="3">
        <f t="shared" si="741"/>
        <v>7.9064859000204601E-2</v>
      </c>
      <c r="P7871" s="3">
        <f t="shared" si="742"/>
        <v>7.0647391648344521E-2</v>
      </c>
    </row>
    <row r="7872" spans="1:16" x14ac:dyDescent="0.55000000000000004">
      <c r="A7872" s="2">
        <f t="shared" si="743"/>
        <v>7861.4943511747833</v>
      </c>
      <c r="C7872" s="2">
        <f t="shared" si="739"/>
        <v>-1.5932560749316444E-2</v>
      </c>
      <c r="D7872" s="2">
        <f t="shared" si="740"/>
        <v>-6.823084551248336E-2</v>
      </c>
      <c r="E7872" s="3">
        <f>(M7872-C7872)^2</f>
        <v>2.392300043567118E-2</v>
      </c>
      <c r="K7872" s="2">
        <f t="shared" si="744"/>
        <v>7861.4943511747833</v>
      </c>
      <c r="L7872" s="3">
        <v>-0.24219635046733401</v>
      </c>
      <c r="M7872" s="3">
        <v>-0.17060317992332499</v>
      </c>
      <c r="O7872" s="3">
        <f t="shared" si="741"/>
        <v>5.7452115071116652E-2</v>
      </c>
      <c r="P7872" s="3">
        <f t="shared" si="742"/>
        <v>2.8531456489928091E-2</v>
      </c>
    </row>
    <row r="7873" spans="1:16" x14ac:dyDescent="0.55000000000000004">
      <c r="A7873" s="2">
        <f t="shared" si="743"/>
        <v>7862.4943511747833</v>
      </c>
      <c r="C7873" s="2">
        <f t="shared" si="739"/>
        <v>0.13036719316295897</v>
      </c>
      <c r="D7873" s="2">
        <f t="shared" si="740"/>
        <v>4.8733819773309137E-2</v>
      </c>
      <c r="E7873" s="3">
        <f>(M7873-C7873)^2</f>
        <v>2.6036581115330634E-2</v>
      </c>
      <c r="K7873" s="2">
        <f t="shared" si="744"/>
        <v>7862.4943511747833</v>
      </c>
      <c r="L7873" s="3">
        <v>-0.14004373864334399</v>
      </c>
      <c r="M7873" s="3">
        <v>-3.0991355155159699E-2</v>
      </c>
      <c r="O7873" s="3">
        <f t="shared" si="741"/>
        <v>1.8917003084308898E-2</v>
      </c>
      <c r="P7873" s="3">
        <f t="shared" si="742"/>
        <v>8.5853370339240983E-4</v>
      </c>
    </row>
    <row r="7874" spans="1:16" x14ac:dyDescent="0.55000000000000004">
      <c r="A7874" s="2">
        <f t="shared" si="743"/>
        <v>7863.4943511747833</v>
      </c>
      <c r="C7874" s="2">
        <f t="shared" si="739"/>
        <v>0.24390478914605476</v>
      </c>
      <c r="D7874" s="2">
        <f t="shared" si="740"/>
        <v>0.15345134633377142</v>
      </c>
      <c r="E7874" s="3">
        <f>(M7874-C7874)^2</f>
        <v>1.6261947805579446E-2</v>
      </c>
      <c r="K7874" s="2">
        <f t="shared" si="744"/>
        <v>7863.4943511747833</v>
      </c>
      <c r="L7874" s="3">
        <v>-2.8163037078455001E-3</v>
      </c>
      <c r="M7874" s="3">
        <v>0.11638244676802501</v>
      </c>
      <c r="O7874" s="3">
        <f t="shared" si="741"/>
        <v>9.7132972192948723E-8</v>
      </c>
      <c r="P7874" s="3">
        <f t="shared" si="742"/>
        <v>1.3941246586474951E-2</v>
      </c>
    </row>
    <row r="7875" spans="1:16" x14ac:dyDescent="0.55000000000000004">
      <c r="A7875" s="2">
        <f t="shared" si="743"/>
        <v>7864.4943511747833</v>
      </c>
      <c r="C7875" s="2">
        <f t="shared" si="739"/>
        <v>0.29614746093966737</v>
      </c>
      <c r="D7875" s="2">
        <f t="shared" si="740"/>
        <v>0.21960551104622059</v>
      </c>
      <c r="E7875" s="3">
        <f>(M7875-C7875)^2</f>
        <v>3.7871615106212443E-3</v>
      </c>
      <c r="K7875" s="2">
        <f t="shared" si="744"/>
        <v>7864.4943511747833</v>
      </c>
      <c r="L7875" s="3">
        <v>0.135116491962362</v>
      </c>
      <c r="M7875" s="3">
        <v>0.23460754291387501</v>
      </c>
      <c r="O7875" s="3">
        <f t="shared" si="741"/>
        <v>1.8939576534257228E-2</v>
      </c>
      <c r="P7875" s="3">
        <f t="shared" si="742"/>
        <v>5.5836816774177782E-2</v>
      </c>
    </row>
    <row r="7876" spans="1:16" x14ac:dyDescent="0.55000000000000004">
      <c r="A7876" s="2">
        <f t="shared" si="743"/>
        <v>7865.4943511747833</v>
      </c>
      <c r="C7876" s="2">
        <f t="shared" si="739"/>
        <v>0.27396627155876691</v>
      </c>
      <c r="D7876" s="2">
        <f t="shared" si="740"/>
        <v>0.23057132460616209</v>
      </c>
      <c r="E7876" s="3">
        <f>(M7876-C7876)^2</f>
        <v>4.0430966528834253E-4</v>
      </c>
      <c r="K7876" s="2">
        <f t="shared" si="744"/>
        <v>7865.4943511747833</v>
      </c>
      <c r="L7876" s="3">
        <v>0.23920852401873399</v>
      </c>
      <c r="M7876" s="3">
        <v>0.29407372453740999</v>
      </c>
      <c r="O7876" s="3">
        <f t="shared" si="741"/>
        <v>5.8425254663983822E-2</v>
      </c>
      <c r="P7876" s="3">
        <f t="shared" si="742"/>
        <v>8.7476541213451733E-2</v>
      </c>
    </row>
    <row r="7877" spans="1:16" x14ac:dyDescent="0.55000000000000004">
      <c r="A7877" s="2">
        <f t="shared" si="743"/>
        <v>7866.4943511747833</v>
      </c>
      <c r="C7877" s="2">
        <f t="shared" si="739"/>
        <v>0.18293550401054218</v>
      </c>
      <c r="D7877" s="2">
        <f t="shared" si="740"/>
        <v>0.18359300385246197</v>
      </c>
      <c r="E7877" s="3">
        <f>(M7877-C7877)^2</f>
        <v>9.3996541485135924E-3</v>
      </c>
      <c r="K7877" s="2">
        <f t="shared" si="744"/>
        <v>7866.4943511747833</v>
      </c>
      <c r="L7877" s="3">
        <v>0.28338929729266399</v>
      </c>
      <c r="M7877" s="3">
        <v>0.279887317549607</v>
      </c>
      <c r="O7877" s="3">
        <f t="shared" si="741"/>
        <v>8.1735344568257692E-2</v>
      </c>
      <c r="P7877" s="3">
        <f t="shared" si="742"/>
        <v>7.9286128930017047E-2</v>
      </c>
    </row>
    <row r="7878" spans="1:16" x14ac:dyDescent="0.55000000000000004">
      <c r="A7878" s="2">
        <f t="shared" si="743"/>
        <v>7867.4943511747833</v>
      </c>
      <c r="C7878" s="2">
        <f t="shared" si="739"/>
        <v>4.5931806250065856E-2</v>
      </c>
      <c r="D7878" s="2">
        <f t="shared" si="740"/>
        <v>9.0476518726394978E-2</v>
      </c>
      <c r="E7878" s="3">
        <f>(M7878-C7878)^2</f>
        <v>2.2400985972179349E-2</v>
      </c>
      <c r="K7878" s="2">
        <f t="shared" si="744"/>
        <v>7867.4943511747833</v>
      </c>
      <c r="L7878" s="3">
        <v>0.25659346304007902</v>
      </c>
      <c r="M7878" s="3">
        <v>0.195601395586642</v>
      </c>
      <c r="O7878" s="3">
        <f t="shared" si="741"/>
        <v>6.7131828075217961E-2</v>
      </c>
      <c r="P7878" s="3">
        <f t="shared" si="742"/>
        <v>3.8924135220984223E-2</v>
      </c>
    </row>
    <row r="7879" spans="1:16" x14ac:dyDescent="0.55000000000000004">
      <c r="A7879" s="2">
        <f t="shared" si="743"/>
        <v>7868.4943511747833</v>
      </c>
      <c r="C7879" s="2">
        <f t="shared" ref="C7879:C7942" si="745">$B$2*EXP(-C$4*((PI()/($B$1*$B$3)))^0.5)*SIN(2*PI()*$A7879/$B$3-C$4*SQRT(PI()/($B$1*$B$3)))</f>
        <v>-0.10261486527446793</v>
      </c>
      <c r="D7879" s="2">
        <f t="shared" ref="D7879:D7942" si="746">$B$2*EXP(-D$4*((PI()/($B$1*$B$3)))^0.5)*SIN(2*PI()*$A7879/$B$3-D$4*SQRT(PI()/($B$1*$B$3)))</f>
        <v>-2.5377327874700692E-2</v>
      </c>
      <c r="E7879" s="3">
        <f>(M7879-C7879)^2</f>
        <v>2.7205452973524693E-2</v>
      </c>
      <c r="K7879" s="2">
        <f t="shared" si="744"/>
        <v>7868.4943511747833</v>
      </c>
      <c r="L7879" s="3">
        <v>0.165532204178824</v>
      </c>
      <c r="M7879" s="3">
        <v>6.2325890676038997E-2</v>
      </c>
      <c r="O7879" s="3">
        <f t="shared" ref="O7879:O7942" si="747">(L7879-$J$1)^2</f>
        <v>2.8236381699575576E-2</v>
      </c>
      <c r="P7879" s="3">
        <f t="shared" ref="P7879:P7942" si="748">(M7879-$J$2)^2</f>
        <v>4.0981122785249818E-3</v>
      </c>
    </row>
    <row r="7880" spans="1:16" x14ac:dyDescent="0.55000000000000004">
      <c r="A7880" s="2">
        <f t="shared" si="743"/>
        <v>7869.4943511747833</v>
      </c>
      <c r="C7880" s="2">
        <f t="shared" si="745"/>
        <v>-0.22537372668766051</v>
      </c>
      <c r="D7880" s="2">
        <f t="shared" si="746"/>
        <v>-0.13485368023436983</v>
      </c>
      <c r="E7880" s="3">
        <f>(M7880-C7880)^2</f>
        <v>1.9269383923872105E-2</v>
      </c>
      <c r="K7880" s="2">
        <f t="shared" si="744"/>
        <v>7869.4943511747833</v>
      </c>
      <c r="L7880" s="3">
        <v>3.3012377893740501E-2</v>
      </c>
      <c r="M7880" s="3">
        <v>-8.6559520196134193E-2</v>
      </c>
      <c r="O7880" s="3">
        <f t="shared" si="747"/>
        <v>1.2614587075960913E-3</v>
      </c>
      <c r="P7880" s="3">
        <f t="shared" si="748"/>
        <v>7.2027320243099142E-3</v>
      </c>
    </row>
    <row r="7881" spans="1:16" x14ac:dyDescent="0.55000000000000004">
      <c r="A7881" s="2">
        <f t="shared" si="743"/>
        <v>7870.4943511747833</v>
      </c>
      <c r="C7881" s="2">
        <f t="shared" si="745"/>
        <v>-0.29149464532000857</v>
      </c>
      <c r="D7881" s="2">
        <f t="shared" si="746"/>
        <v>-0.21044039010038543</v>
      </c>
      <c r="E7881" s="3">
        <f>(M7881-C7881)^2</f>
        <v>6.0418103535197828E-3</v>
      </c>
      <c r="K7881" s="2">
        <f t="shared" si="744"/>
        <v>7870.4943511747833</v>
      </c>
      <c r="L7881" s="3">
        <v>-0.107775603228755</v>
      </c>
      <c r="M7881" s="3">
        <v>-0.213765562258906</v>
      </c>
      <c r="O7881" s="3">
        <f t="shared" si="747"/>
        <v>1.1081975261831764E-2</v>
      </c>
      <c r="P7881" s="3">
        <f t="shared" si="748"/>
        <v>4.4975785641571266E-2</v>
      </c>
    </row>
    <row r="7882" spans="1:16" x14ac:dyDescent="0.55000000000000004">
      <c r="A7882" s="2">
        <f t="shared" si="743"/>
        <v>7871.4943511747833</v>
      </c>
      <c r="C7882" s="2">
        <f t="shared" si="745"/>
        <v>-0.28436098683202277</v>
      </c>
      <c r="D7882" s="2">
        <f t="shared" si="746"/>
        <v>-0.23314200573455043</v>
      </c>
      <c r="E7882" s="3">
        <f>(M7882-C7882)^2</f>
        <v>9.4353796956812974E-6</v>
      </c>
      <c r="K7882" s="2">
        <f t="shared" si="744"/>
        <v>7871.4943511747833</v>
      </c>
      <c r="L7882" s="3">
        <v>-0.221570515931306</v>
      </c>
      <c r="M7882" s="3">
        <v>-0.28743269314866199</v>
      </c>
      <c r="O7882" s="3">
        <f t="shared" si="747"/>
        <v>4.7989857087587025E-2</v>
      </c>
      <c r="P7882" s="3">
        <f t="shared" si="748"/>
        <v>8.1648538440473623E-2</v>
      </c>
    </row>
    <row r="7883" spans="1:16" x14ac:dyDescent="0.55000000000000004">
      <c r="A7883" s="2">
        <f t="shared" si="743"/>
        <v>7872.4943511747833</v>
      </c>
      <c r="C7883" s="2">
        <f t="shared" si="745"/>
        <v>-0.20576548788029358</v>
      </c>
      <c r="D7883" s="2">
        <f t="shared" si="746"/>
        <v>-0.19725345748995979</v>
      </c>
      <c r="E7883" s="3">
        <f>(M7883-C7883)^2</f>
        <v>6.9463948684971109E-3</v>
      </c>
      <c r="K7883" s="2">
        <f t="shared" si="744"/>
        <v>7872.4943511747833</v>
      </c>
      <c r="L7883" s="3">
        <v>-0.279871718395171</v>
      </c>
      <c r="M7883" s="3">
        <v>-0.28911052293636103</v>
      </c>
      <c r="O7883" s="3">
        <f t="shared" si="747"/>
        <v>7.6932495025336084E-2</v>
      </c>
      <c r="P7883" s="3">
        <f t="shared" si="748"/>
        <v>8.2610206712786211E-2</v>
      </c>
    </row>
    <row r="7884" spans="1:16" x14ac:dyDescent="0.55000000000000004">
      <c r="A7884" s="2">
        <f t="shared" ref="A7884:A7947" si="749">K7884</f>
        <v>7873.4943511747833</v>
      </c>
      <c r="C7884" s="2">
        <f t="shared" si="745"/>
        <v>-7.5459729262757527E-2</v>
      </c>
      <c r="D7884" s="2">
        <f t="shared" si="746"/>
        <v>-0.11179378042368503</v>
      </c>
      <c r="E7884" s="3">
        <f>(M7884-C7884)^2</f>
        <v>2.0425868996292326E-2</v>
      </c>
      <c r="K7884" s="2">
        <f t="shared" si="744"/>
        <v>7873.4943511747833</v>
      </c>
      <c r="L7884" s="3">
        <v>-0.26807731278887198</v>
      </c>
      <c r="M7884" s="3">
        <v>-0.21837882874317099</v>
      </c>
      <c r="O7884" s="3">
        <f t="shared" si="747"/>
        <v>7.0528843429080432E-2</v>
      </c>
      <c r="P7884" s="3">
        <f t="shared" si="748"/>
        <v>4.695378441382763E-2</v>
      </c>
    </row>
    <row r="7885" spans="1:16" x14ac:dyDescent="0.55000000000000004">
      <c r="A7885" s="2">
        <f t="shared" si="749"/>
        <v>7874.4943511747833</v>
      </c>
      <c r="C7885" s="2">
        <f t="shared" si="745"/>
        <v>7.3809570008037562E-2</v>
      </c>
      <c r="D7885" s="2">
        <f t="shared" si="746"/>
        <v>1.7604302509819016E-3</v>
      </c>
      <c r="E7885" s="3">
        <f>(M7885-C7885)^2</f>
        <v>2.7809688773564076E-2</v>
      </c>
      <c r="K7885" s="2">
        <f t="shared" ref="K7885:K7948" si="750">K7884+1</f>
        <v>7874.4943511747833</v>
      </c>
      <c r="L7885" s="3">
        <v>-0.189141281163687</v>
      </c>
      <c r="M7885" s="3">
        <v>-9.2952802167354798E-2</v>
      </c>
      <c r="O7885" s="3">
        <f t="shared" si="747"/>
        <v>3.4833235049605199E-2</v>
      </c>
      <c r="P7885" s="3">
        <f t="shared" si="748"/>
        <v>8.3287878336391567E-3</v>
      </c>
    </row>
    <row r="7886" spans="1:16" x14ac:dyDescent="0.55000000000000004">
      <c r="A7886" s="2">
        <f t="shared" si="749"/>
        <v>7875.4943511747833</v>
      </c>
      <c r="C7886" s="2">
        <f t="shared" si="745"/>
        <v>0.2045300248138891</v>
      </c>
      <c r="D7886" s="2">
        <f t="shared" si="746"/>
        <v>0.11487223288940177</v>
      </c>
      <c r="E7886" s="3">
        <f>(M7886-C7886)^2</f>
        <v>2.2134356039574324E-2</v>
      </c>
      <c r="K7886" s="2">
        <f t="shared" si="750"/>
        <v>7875.4943511747833</v>
      </c>
      <c r="L7886" s="3">
        <v>-6.2833642323733396E-2</v>
      </c>
      <c r="M7886" s="3">
        <v>5.5753830348597301E-2</v>
      </c>
      <c r="O7886" s="3">
        <f t="shared" si="747"/>
        <v>3.6395882707803608E-3</v>
      </c>
      <c r="P7886" s="3">
        <f t="shared" si="748"/>
        <v>3.2998636549249711E-3</v>
      </c>
    </row>
    <row r="7887" spans="1:16" x14ac:dyDescent="0.55000000000000004">
      <c r="A7887" s="2">
        <f t="shared" si="749"/>
        <v>7876.4943511747833</v>
      </c>
      <c r="C7887" s="2">
        <f t="shared" si="745"/>
        <v>0.28385070018412123</v>
      </c>
      <c r="D7887" s="2">
        <f t="shared" si="746"/>
        <v>0.19911586598082362</v>
      </c>
      <c r="E7887" s="3">
        <f>(M7887-C7887)^2</f>
        <v>8.7149935884363369E-3</v>
      </c>
      <c r="K7887" s="2">
        <f t="shared" si="750"/>
        <v>7876.4943511747833</v>
      </c>
      <c r="L7887" s="3">
        <v>7.9211072027817603E-2</v>
      </c>
      <c r="M7887" s="3">
        <v>0.19049657018208899</v>
      </c>
      <c r="O7887" s="3">
        <f t="shared" si="747"/>
        <v>6.6774579316467375E-3</v>
      </c>
      <c r="P7887" s="3">
        <f t="shared" si="748"/>
        <v>3.6935911985329126E-2</v>
      </c>
    </row>
    <row r="7888" spans="1:16" x14ac:dyDescent="0.55000000000000004">
      <c r="A7888" s="2">
        <f t="shared" si="749"/>
        <v>7877.4943511747833</v>
      </c>
      <c r="C7888" s="2">
        <f t="shared" si="745"/>
        <v>0.29183777357853141</v>
      </c>
      <c r="D7888" s="2">
        <f t="shared" si="746"/>
        <v>0.23332033439257216</v>
      </c>
      <c r="E7888" s="3">
        <f>(M7888-C7888)^2</f>
        <v>2.0476211421661941E-4</v>
      </c>
      <c r="K7888" s="2">
        <f t="shared" si="750"/>
        <v>7877.4943511747833</v>
      </c>
      <c r="L7888" s="3">
        <v>0.20141688200018501</v>
      </c>
      <c r="M7888" s="3">
        <v>0.27752826225855198</v>
      </c>
      <c r="O7888" s="3">
        <f t="shared" si="747"/>
        <v>4.1583987981928139E-2</v>
      </c>
      <c r="P7888" s="3">
        <f t="shared" si="748"/>
        <v>7.7963178275181275E-2</v>
      </c>
    </row>
    <row r="7889" spans="1:16" x14ac:dyDescent="0.55000000000000004">
      <c r="A7889" s="2">
        <f t="shared" si="749"/>
        <v>7878.4943511747833</v>
      </c>
      <c r="C7889" s="2">
        <f t="shared" si="745"/>
        <v>0.22648403939899983</v>
      </c>
      <c r="D7889" s="2">
        <f t="shared" si="746"/>
        <v>0.20888982372691658</v>
      </c>
      <c r="E7889" s="3">
        <f>(M7889-C7889)^2</f>
        <v>4.7014664002594615E-3</v>
      </c>
      <c r="K7889" s="2">
        <f t="shared" si="750"/>
        <v>7878.4943511747833</v>
      </c>
      <c r="L7889" s="3">
        <v>0.27317658437598502</v>
      </c>
      <c r="M7889" s="3">
        <v>0.29505127939201298</v>
      </c>
      <c r="O7889" s="3">
        <f t="shared" si="747"/>
        <v>7.6000138618576296E-2</v>
      </c>
      <c r="P7889" s="3">
        <f t="shared" si="748"/>
        <v>8.8055748547810522E-2</v>
      </c>
    </row>
    <row r="7890" spans="1:16" x14ac:dyDescent="0.55000000000000004">
      <c r="A7890" s="2">
        <f t="shared" si="749"/>
        <v>7879.4943511747833</v>
      </c>
      <c r="C7890" s="2">
        <f t="shared" si="745"/>
        <v>0.10421333334001642</v>
      </c>
      <c r="D7890" s="2">
        <f t="shared" si="746"/>
        <v>0.13196388665276745</v>
      </c>
      <c r="E7890" s="3">
        <f>(M7890-C7890)^2</f>
        <v>1.8080443561490543E-2</v>
      </c>
      <c r="K7890" s="2">
        <f t="shared" si="750"/>
        <v>7879.4943511747833</v>
      </c>
      <c r="L7890" s="3">
        <v>0.27651751653032097</v>
      </c>
      <c r="M7890" s="3">
        <v>0.23867687323649001</v>
      </c>
      <c r="O7890" s="3">
        <f t="shared" si="747"/>
        <v>7.7853364993842711E-2</v>
      </c>
      <c r="P7890" s="3">
        <f t="shared" si="748"/>
        <v>5.7776526696009856E-2</v>
      </c>
    </row>
    <row r="7891" spans="1:16" x14ac:dyDescent="0.55000000000000004">
      <c r="A7891" s="2">
        <f t="shared" si="749"/>
        <v>7880.4943511747833</v>
      </c>
      <c r="C7891" s="2">
        <f t="shared" si="745"/>
        <v>-4.4246888672882449E-2</v>
      </c>
      <c r="D7891" s="2">
        <f t="shared" si="746"/>
        <v>2.1874531769460491E-2</v>
      </c>
      <c r="E7891" s="3">
        <f>(M7891-C7891)^2</f>
        <v>2.7812650563005817E-2</v>
      </c>
      <c r="K7891" s="2">
        <f t="shared" si="750"/>
        <v>7880.4943511747833</v>
      </c>
      <c r="L7891" s="3">
        <v>0.210602921279503</v>
      </c>
      <c r="M7891" s="3">
        <v>0.12252436353506201</v>
      </c>
      <c r="O7891" s="3">
        <f t="shared" si="747"/>
        <v>4.5414833559710613E-2</v>
      </c>
      <c r="P7891" s="3">
        <f t="shared" si="748"/>
        <v>1.5429359494543538E-2</v>
      </c>
    </row>
    <row r="7892" spans="1:16" x14ac:dyDescent="0.55000000000000004">
      <c r="A7892" s="2">
        <f t="shared" si="749"/>
        <v>7881.4943511747833</v>
      </c>
      <c r="C7892" s="2">
        <f t="shared" si="745"/>
        <v>-0.18158756811237306</v>
      </c>
      <c r="D7892" s="2">
        <f t="shared" si="746"/>
        <v>-9.3712040988202017E-2</v>
      </c>
      <c r="E7892" s="3">
        <f>(M7892-C7892)^2</f>
        <v>2.4734618814818303E-2</v>
      </c>
      <c r="K7892" s="2">
        <f t="shared" si="750"/>
        <v>7881.4943511747833</v>
      </c>
      <c r="L7892" s="3">
        <v>9.1941517908561102E-2</v>
      </c>
      <c r="M7892" s="3">
        <v>-2.4315133099691001E-2</v>
      </c>
      <c r="O7892" s="3">
        <f t="shared" si="747"/>
        <v>8.9200771360025445E-3</v>
      </c>
      <c r="P7892" s="3">
        <f t="shared" si="748"/>
        <v>5.1186907386088613E-4</v>
      </c>
    </row>
    <row r="7893" spans="1:16" x14ac:dyDescent="0.55000000000000004">
      <c r="A7893" s="2">
        <f t="shared" si="749"/>
        <v>7882.4943511747833</v>
      </c>
      <c r="C7893" s="2">
        <f t="shared" si="745"/>
        <v>-0.2732940627529416</v>
      </c>
      <c r="D7893" s="2">
        <f t="shared" si="746"/>
        <v>-0.18574814362943023</v>
      </c>
      <c r="E7893" s="3">
        <f>(M7893-C7893)^2</f>
        <v>1.1713583314376658E-2</v>
      </c>
      <c r="K7893" s="2">
        <f t="shared" si="750"/>
        <v>7882.4943511747833</v>
      </c>
      <c r="L7893" s="3">
        <v>-4.9747208986349503E-2</v>
      </c>
      <c r="M7893" s="3">
        <v>-0.16506475380949201</v>
      </c>
      <c r="O7893" s="3">
        <f t="shared" si="747"/>
        <v>2.2318601281921977E-3</v>
      </c>
      <c r="P7893" s="3">
        <f t="shared" si="748"/>
        <v>2.6691111070365012E-2</v>
      </c>
    </row>
    <row r="7894" spans="1:16" x14ac:dyDescent="0.55000000000000004">
      <c r="A7894" s="2">
        <f t="shared" si="749"/>
        <v>7883.4943511747833</v>
      </c>
      <c r="C7894" s="2">
        <f t="shared" si="745"/>
        <v>-0.2963199098484981</v>
      </c>
      <c r="D7894" s="2">
        <f t="shared" si="746"/>
        <v>-0.23110448068687717</v>
      </c>
      <c r="E7894" s="3">
        <f>(M7894-C7894)^2</f>
        <v>1.0142331228905374E-3</v>
      </c>
      <c r="K7894" s="2">
        <f t="shared" si="750"/>
        <v>7883.4943511747833</v>
      </c>
      <c r="L7894" s="3">
        <v>-0.178976438781349</v>
      </c>
      <c r="M7894" s="3">
        <v>-0.26447288294031501</v>
      </c>
      <c r="O7894" s="3">
        <f t="shared" si="747"/>
        <v>3.1142295032090338E-2</v>
      </c>
      <c r="P7894" s="3">
        <f t="shared" si="748"/>
        <v>6.9054523301222082E-2</v>
      </c>
    </row>
    <row r="7895" spans="1:16" x14ac:dyDescent="0.55000000000000004">
      <c r="A7895" s="2">
        <f t="shared" si="749"/>
        <v>7884.4943511747833</v>
      </c>
      <c r="C7895" s="2">
        <f t="shared" si="745"/>
        <v>-0.24487855819169133</v>
      </c>
      <c r="D7895" s="2">
        <f t="shared" si="746"/>
        <v>-0.2183826976993915</v>
      </c>
      <c r="E7895" s="3">
        <f>(M7895-C7895)^2</f>
        <v>2.7839953402668295E-3</v>
      </c>
      <c r="K7895" s="2">
        <f t="shared" si="750"/>
        <v>7884.4943511747833</v>
      </c>
      <c r="L7895" s="3">
        <v>-0.26337990919434001</v>
      </c>
      <c r="M7895" s="3">
        <v>-0.29764213786808202</v>
      </c>
      <c r="O7895" s="3">
        <f t="shared" si="747"/>
        <v>6.8055904993586769E-2</v>
      </c>
      <c r="P7895" s="3">
        <f t="shared" si="748"/>
        <v>8.758730721859212E-2</v>
      </c>
    </row>
    <row r="7896" spans="1:16" x14ac:dyDescent="0.55000000000000004">
      <c r="A7896" s="2">
        <f t="shared" si="749"/>
        <v>7885.4943511747833</v>
      </c>
      <c r="C7896" s="2">
        <f t="shared" si="745"/>
        <v>-0.13189756759403226</v>
      </c>
      <c r="D7896" s="2">
        <f t="shared" si="746"/>
        <v>-0.1507798648291187</v>
      </c>
      <c r="E7896" s="3">
        <f>(M7896-C7896)^2</f>
        <v>1.5467276383247212E-2</v>
      </c>
      <c r="K7896" s="2">
        <f t="shared" si="750"/>
        <v>7885.4943511747833</v>
      </c>
      <c r="L7896" s="3">
        <v>-0.28181824745927297</v>
      </c>
      <c r="M7896" s="3">
        <v>-0.25626507292901601</v>
      </c>
      <c r="O7896" s="3">
        <f t="shared" si="747"/>
        <v>7.8016090151690434E-2</v>
      </c>
      <c r="P7896" s="3">
        <f t="shared" si="748"/>
        <v>6.4808157494847751E-2</v>
      </c>
    </row>
    <row r="7897" spans="1:16" x14ac:dyDescent="0.55000000000000004">
      <c r="A7897" s="2">
        <f t="shared" si="749"/>
        <v>7886.4943511747833</v>
      </c>
      <c r="C7897" s="2">
        <f t="shared" si="745"/>
        <v>1.4230174384601937E-2</v>
      </c>
      <c r="D7897" s="2">
        <f t="shared" si="746"/>
        <v>-4.5285031492766338E-2</v>
      </c>
      <c r="E7897" s="3">
        <f>(M7897-C7897)^2</f>
        <v>2.7203555909442571E-2</v>
      </c>
      <c r="K7897" s="2">
        <f t="shared" si="750"/>
        <v>7886.4943511747833</v>
      </c>
      <c r="L7897" s="3">
        <v>-0.229673457374547</v>
      </c>
      <c r="M7897" s="3">
        <v>-0.15070483072178101</v>
      </c>
      <c r="O7897" s="3">
        <f t="shared" si="747"/>
        <v>5.1605670643728681E-2</v>
      </c>
      <c r="P7897" s="3">
        <f t="shared" si="748"/>
        <v>2.2205238164191947E-2</v>
      </c>
    </row>
    <row r="7898" spans="1:16" x14ac:dyDescent="0.55000000000000004">
      <c r="A7898" s="2">
        <f t="shared" si="749"/>
        <v>7887.4943511747833</v>
      </c>
      <c r="C7898" s="2">
        <f t="shared" si="745"/>
        <v>0.15678177723468056</v>
      </c>
      <c r="D7898" s="2">
        <f t="shared" si="746"/>
        <v>7.1590236733715687E-2</v>
      </c>
      <c r="E7898" s="3">
        <f>(M7898-C7898)^2</f>
        <v>2.6955534072873349E-2</v>
      </c>
      <c r="K7898" s="2">
        <f t="shared" si="750"/>
        <v>7887.4943511747833</v>
      </c>
      <c r="L7898" s="3">
        <v>-0.12000552509967601</v>
      </c>
      <c r="M7898" s="3">
        <v>-7.3996287553807797E-3</v>
      </c>
      <c r="O7898" s="3">
        <f t="shared" si="747"/>
        <v>1.3806457511128072E-2</v>
      </c>
      <c r="P7898" s="3">
        <f t="shared" si="748"/>
        <v>3.2592902308722919E-5</v>
      </c>
    </row>
    <row r="7899" spans="1:16" x14ac:dyDescent="0.55000000000000004">
      <c r="A7899" s="2">
        <f t="shared" si="749"/>
        <v>7888.4943511747833</v>
      </c>
      <c r="C7899" s="2">
        <f t="shared" si="745"/>
        <v>0.25993305841202047</v>
      </c>
      <c r="D7899" s="2">
        <f t="shared" si="746"/>
        <v>0.17047439396706807</v>
      </c>
      <c r="E7899" s="3">
        <f>(M7899-C7899)^2</f>
        <v>1.4926535701594062E-2</v>
      </c>
      <c r="K7899" s="2">
        <f t="shared" si="750"/>
        <v>7888.4943511747833</v>
      </c>
      <c r="L7899" s="3">
        <v>1.9718535396637999E-2</v>
      </c>
      <c r="M7899" s="3">
        <v>0.137758856136769</v>
      </c>
      <c r="O7899" s="3">
        <f t="shared" si="747"/>
        <v>4.9386961702112687E-4</v>
      </c>
      <c r="P7899" s="3">
        <f t="shared" si="748"/>
        <v>1.9446153430952351E-2</v>
      </c>
    </row>
    <row r="7900" spans="1:16" x14ac:dyDescent="0.55000000000000004">
      <c r="A7900" s="2">
        <f t="shared" si="749"/>
        <v>7889.4943511747833</v>
      </c>
      <c r="C7900" s="2">
        <f t="shared" si="745"/>
        <v>0.2977614028585332</v>
      </c>
      <c r="D7900" s="2">
        <f t="shared" si="746"/>
        <v>0.22651718227496934</v>
      </c>
      <c r="E7900" s="3">
        <f>(M7900-C7900)^2</f>
        <v>2.4350890971822315E-3</v>
      </c>
      <c r="K7900" s="2">
        <f t="shared" si="750"/>
        <v>7889.4943511747833</v>
      </c>
      <c r="L7900" s="3">
        <v>0.154503966377952</v>
      </c>
      <c r="M7900" s="3">
        <v>0.24841478091556499</v>
      </c>
      <c r="O7900" s="3">
        <f t="shared" si="747"/>
        <v>2.4651703128934395E-2</v>
      </c>
      <c r="P7900" s="3">
        <f t="shared" si="748"/>
        <v>6.2552706251381263E-2</v>
      </c>
    </row>
    <row r="7901" spans="1:16" x14ac:dyDescent="0.55000000000000004">
      <c r="A7901" s="2">
        <f t="shared" si="749"/>
        <v>7890.4943511747833</v>
      </c>
      <c r="C7901" s="2">
        <f t="shared" si="745"/>
        <v>0.26076029160363035</v>
      </c>
      <c r="D7901" s="2">
        <f t="shared" si="746"/>
        <v>0.22563466967443147</v>
      </c>
      <c r="E7901" s="3">
        <f>(M7901-C7901)^2</f>
        <v>1.3027328852127588E-3</v>
      </c>
      <c r="K7901" s="2">
        <f t="shared" si="750"/>
        <v>7890.4943511747833</v>
      </c>
      <c r="L7901" s="3">
        <v>0.25059292050688498</v>
      </c>
      <c r="M7901" s="3">
        <v>0.296853682760638</v>
      </c>
      <c r="O7901" s="3">
        <f t="shared" si="747"/>
        <v>6.4058376185861604E-2</v>
      </c>
      <c r="P7901" s="3">
        <f t="shared" si="748"/>
        <v>8.9128694365558078E-2</v>
      </c>
    </row>
    <row r="7902" spans="1:16" x14ac:dyDescent="0.55000000000000004">
      <c r="A7902" s="2">
        <f t="shared" si="749"/>
        <v>7891.4943511747833</v>
      </c>
      <c r="C7902" s="2">
        <f t="shared" si="745"/>
        <v>0.15822835431848895</v>
      </c>
      <c r="D7902" s="2">
        <f t="shared" si="746"/>
        <v>0.16804863755448862</v>
      </c>
      <c r="E7902" s="3">
        <f>(M7902-C7902)^2</f>
        <v>1.2704757766206564E-2</v>
      </c>
      <c r="K7902" s="2">
        <f t="shared" si="750"/>
        <v>7891.4943511747833</v>
      </c>
      <c r="L7902" s="3">
        <v>0.283919323129252</v>
      </c>
      <c r="M7902" s="3">
        <v>0.27094373821175599</v>
      </c>
      <c r="O7902" s="3">
        <f t="shared" si="747"/>
        <v>8.2038687844424751E-2</v>
      </c>
      <c r="P7902" s="3">
        <f t="shared" si="748"/>
        <v>7.4329487482950096E-2</v>
      </c>
    </row>
    <row r="7903" spans="1:16" x14ac:dyDescent="0.55000000000000004">
      <c r="A7903" s="2">
        <f t="shared" si="749"/>
        <v>7892.4943511747833</v>
      </c>
      <c r="C7903" s="2">
        <f t="shared" si="745"/>
        <v>1.5932560749501484E-2</v>
      </c>
      <c r="D7903" s="2">
        <f t="shared" si="746"/>
        <v>6.823084551262236E-2</v>
      </c>
      <c r="E7903" s="3">
        <f>(M7903-C7903)^2</f>
        <v>2.5998883518072103E-2</v>
      </c>
      <c r="K7903" s="2">
        <f t="shared" si="750"/>
        <v>7892.4943511747833</v>
      </c>
      <c r="L7903" s="3">
        <v>0.24613636996628699</v>
      </c>
      <c r="M7903" s="3">
        <v>0.17717425361481501</v>
      </c>
      <c r="O7903" s="3">
        <f t="shared" si="747"/>
        <v>6.1822352869868764E-2</v>
      </c>
      <c r="P7903" s="3">
        <f t="shared" si="748"/>
        <v>3.1992639211639695E-2</v>
      </c>
    </row>
    <row r="7904" spans="1:16" x14ac:dyDescent="0.55000000000000004">
      <c r="A7904" s="2">
        <f t="shared" si="749"/>
        <v>7893.4943511747833</v>
      </c>
      <c r="C7904" s="2">
        <f t="shared" si="745"/>
        <v>-0.13036719316303585</v>
      </c>
      <c r="D7904" s="2">
        <f t="shared" si="746"/>
        <v>-4.8733819773374716E-2</v>
      </c>
      <c r="E7904" s="3">
        <f>(M7904-C7904)^2</f>
        <v>2.8695537146688169E-2</v>
      </c>
      <c r="K7904" s="2">
        <f t="shared" si="750"/>
        <v>7893.4943511747833</v>
      </c>
      <c r="L7904" s="3">
        <v>0.14670703602608001</v>
      </c>
      <c r="M7904" s="3">
        <v>3.9030378090769799E-2</v>
      </c>
      <c r="O7904" s="3">
        <f t="shared" si="747"/>
        <v>2.2264124882312431E-2</v>
      </c>
      <c r="P7904" s="3">
        <f t="shared" si="748"/>
        <v>1.65819882002219E-3</v>
      </c>
    </row>
    <row r="7905" spans="1:16" x14ac:dyDescent="0.55000000000000004">
      <c r="A7905" s="2">
        <f t="shared" si="749"/>
        <v>7894.4943511747833</v>
      </c>
      <c r="C7905" s="2">
        <f t="shared" si="745"/>
        <v>-0.24390478914602617</v>
      </c>
      <c r="D7905" s="2">
        <f t="shared" si="746"/>
        <v>-0.15345134633374191</v>
      </c>
      <c r="E7905" s="3">
        <f>(M7905-C7905)^2</f>
        <v>1.8229290928654517E-2</v>
      </c>
      <c r="K7905" s="2">
        <f t="shared" si="750"/>
        <v>7894.4943511747833</v>
      </c>
      <c r="L7905" s="3">
        <v>1.0534014808763901E-2</v>
      </c>
      <c r="M7905" s="3">
        <v>-0.108888897752996</v>
      </c>
      <c r="O7905" s="3">
        <f t="shared" si="747"/>
        <v>1.7000657338251665E-4</v>
      </c>
      <c r="P7905" s="3">
        <f t="shared" si="748"/>
        <v>1.149147303160686E-2</v>
      </c>
    </row>
    <row r="7906" spans="1:16" x14ac:dyDescent="0.55000000000000004">
      <c r="A7906" s="2">
        <f t="shared" si="749"/>
        <v>7895.4943511747833</v>
      </c>
      <c r="C7906" s="2">
        <f t="shared" si="745"/>
        <v>-0.29614746093967625</v>
      </c>
      <c r="D7906" s="2">
        <f t="shared" si="746"/>
        <v>-0.2196055110462434</v>
      </c>
      <c r="E7906" s="3">
        <f>(M7906-C7906)^2</f>
        <v>4.4370502712285523E-3</v>
      </c>
      <c r="K7906" s="2">
        <f t="shared" si="750"/>
        <v>7895.4943511747833</v>
      </c>
      <c r="L7906" s="3">
        <v>-0.12827731576569101</v>
      </c>
      <c r="M7906" s="3">
        <v>-0.22953627365684401</v>
      </c>
      <c r="O7906" s="3">
        <f t="shared" si="747"/>
        <v>1.58187654468228E-2</v>
      </c>
      <c r="P7906" s="3">
        <f t="shared" si="748"/>
        <v>5.1913646732959062E-2</v>
      </c>
    </row>
    <row r="7907" spans="1:16" x14ac:dyDescent="0.55000000000000004">
      <c r="A7907" s="2">
        <f t="shared" si="749"/>
        <v>7896.4943511747833</v>
      </c>
      <c r="C7907" s="2">
        <f t="shared" si="745"/>
        <v>-0.27396627155873343</v>
      </c>
      <c r="D7907" s="2">
        <f t="shared" si="746"/>
        <v>-0.23057132460615146</v>
      </c>
      <c r="E7907" s="3">
        <f>(M7907-C7907)^2</f>
        <v>3.5076024538808353E-4</v>
      </c>
      <c r="K7907" s="2">
        <f t="shared" si="750"/>
        <v>7896.4943511747833</v>
      </c>
      <c r="L7907" s="3">
        <v>-0.23496079683193499</v>
      </c>
      <c r="M7907" s="3">
        <v>-0.292694865883671</v>
      </c>
      <c r="O7907" s="3">
        <f t="shared" si="747"/>
        <v>5.403586388348882E-2</v>
      </c>
      <c r="P7907" s="3">
        <f t="shared" si="748"/>
        <v>8.4683477307344893E-2</v>
      </c>
    </row>
    <row r="7908" spans="1:16" x14ac:dyDescent="0.55000000000000004">
      <c r="A7908" s="2">
        <f t="shared" si="749"/>
        <v>7897.4943511747833</v>
      </c>
      <c r="C7908" s="2">
        <f t="shared" si="745"/>
        <v>-0.18293550401068839</v>
      </c>
      <c r="D7908" s="2">
        <f t="shared" si="746"/>
        <v>-0.18359300385255181</v>
      </c>
      <c r="E7908" s="3">
        <f>(M7908-C7908)^2</f>
        <v>9.9222933857570188E-3</v>
      </c>
      <c r="K7908" s="2">
        <f t="shared" si="750"/>
        <v>7897.4943511747833</v>
      </c>
      <c r="L7908" s="3">
        <v>-0.282796888740658</v>
      </c>
      <c r="M7908" s="3">
        <v>-0.28254621320280798</v>
      </c>
      <c r="O7908" s="3">
        <f t="shared" si="747"/>
        <v>7.8563743539807385E-2</v>
      </c>
      <c r="P7908" s="3">
        <f t="shared" si="748"/>
        <v>7.8879870202621966E-2</v>
      </c>
    </row>
    <row r="7909" spans="1:16" x14ac:dyDescent="0.55000000000000004">
      <c r="A7909" s="2">
        <f t="shared" si="749"/>
        <v>7898.4943511747833</v>
      </c>
      <c r="C7909" s="2">
        <f t="shared" si="745"/>
        <v>-4.5931806249981381E-2</v>
      </c>
      <c r="D7909" s="2">
        <f t="shared" si="746"/>
        <v>-9.0476518726333152E-2</v>
      </c>
      <c r="E7909" s="3">
        <f>(M7909-C7909)^2</f>
        <v>2.4242584163049984E-2</v>
      </c>
      <c r="K7909" s="2">
        <f t="shared" si="750"/>
        <v>7898.4943511747833</v>
      </c>
      <c r="L7909" s="3">
        <v>-0.25980474551975002</v>
      </c>
      <c r="M7909" s="3">
        <v>-0.20163210863584699</v>
      </c>
      <c r="O7909" s="3">
        <f t="shared" si="747"/>
        <v>6.6203343231692524E-2</v>
      </c>
      <c r="P7909" s="3">
        <f t="shared" si="748"/>
        <v>3.9976603127486375E-2</v>
      </c>
    </row>
    <row r="7910" spans="1:16" x14ac:dyDescent="0.55000000000000004">
      <c r="A7910" s="2">
        <f t="shared" si="749"/>
        <v>7899.4943511747833</v>
      </c>
      <c r="C7910" s="2">
        <f t="shared" si="745"/>
        <v>0.10261486527442108</v>
      </c>
      <c r="D7910" s="2">
        <f t="shared" si="746"/>
        <v>2.5377327874661789E-2</v>
      </c>
      <c r="E7910" s="3">
        <f>(M7910-C7910)^2</f>
        <v>2.9871196424446567E-2</v>
      </c>
      <c r="K7910" s="2">
        <f t="shared" si="750"/>
        <v>7899.4943511747833</v>
      </c>
      <c r="L7910" s="3">
        <v>-0.17174289207179</v>
      </c>
      <c r="M7910" s="3">
        <v>-7.0217991626246298E-2</v>
      </c>
      <c r="O7910" s="3">
        <f t="shared" si="747"/>
        <v>2.8641585261327093E-2</v>
      </c>
      <c r="P7910" s="3">
        <f t="shared" si="748"/>
        <v>4.6960021184864198E-3</v>
      </c>
    </row>
    <row r="7911" spans="1:16" x14ac:dyDescent="0.55000000000000004">
      <c r="A7911" s="2">
        <f t="shared" si="749"/>
        <v>7900.4943511747833</v>
      </c>
      <c r="C7911" s="2">
        <f t="shared" si="745"/>
        <v>0.22537372668762792</v>
      </c>
      <c r="D7911" s="2">
        <f t="shared" si="746"/>
        <v>0.13485368023433786</v>
      </c>
      <c r="E7911" s="3">
        <f>(M7911-C7911)^2</f>
        <v>2.1488941715991031E-2</v>
      </c>
      <c r="K7911" s="2">
        <f t="shared" si="750"/>
        <v>7900.4943511747833</v>
      </c>
      <c r="L7911" s="3">
        <v>-4.0666965888897198E-2</v>
      </c>
      <c r="M7911" s="3">
        <v>7.8782656986943103E-2</v>
      </c>
      <c r="O7911" s="3">
        <f t="shared" si="747"/>
        <v>1.4563629587304228E-3</v>
      </c>
      <c r="P7911" s="3">
        <f t="shared" si="748"/>
        <v>6.4759465986337899E-3</v>
      </c>
    </row>
    <row r="7912" spans="1:16" x14ac:dyDescent="0.55000000000000004">
      <c r="A7912" s="2">
        <f t="shared" si="749"/>
        <v>7901.4943511747833</v>
      </c>
      <c r="C7912" s="2">
        <f t="shared" si="745"/>
        <v>0.29149464532002606</v>
      </c>
      <c r="D7912" s="2">
        <f t="shared" si="746"/>
        <v>0.21044039010041451</v>
      </c>
      <c r="E7912" s="3">
        <f>(M7912-C7912)^2</f>
        <v>6.9627250526492152E-3</v>
      </c>
      <c r="K7912" s="2">
        <f t="shared" si="750"/>
        <v>7901.4943511747833</v>
      </c>
      <c r="L7912" s="3">
        <v>0.100594254180411</v>
      </c>
      <c r="M7912" s="3">
        <v>0.20805170042563001</v>
      </c>
      <c r="O7912" s="3">
        <f t="shared" si="747"/>
        <v>1.0629382409479303E-2</v>
      </c>
      <c r="P7912" s="3">
        <f t="shared" si="748"/>
        <v>4.3991836519652598E-2</v>
      </c>
    </row>
    <row r="7913" spans="1:16" x14ac:dyDescent="0.55000000000000004">
      <c r="A7913" s="2">
        <f t="shared" si="749"/>
        <v>7902.4943511747833</v>
      </c>
      <c r="C7913" s="2">
        <f t="shared" si="745"/>
        <v>0.28436098683207772</v>
      </c>
      <c r="D7913" s="2">
        <f t="shared" si="746"/>
        <v>0.2331420057345589</v>
      </c>
      <c r="E7913" s="3">
        <f>(M7913-C7913)^2</f>
        <v>7.2576428143870168E-7</v>
      </c>
      <c r="K7913" s="2">
        <f t="shared" si="750"/>
        <v>7902.4943511747833</v>
      </c>
      <c r="L7913" s="3">
        <v>0.216661019248788</v>
      </c>
      <c r="M7913" s="3">
        <v>0.28521290483367101</v>
      </c>
      <c r="O7913" s="3">
        <f t="shared" si="747"/>
        <v>4.8033587104333676E-2</v>
      </c>
      <c r="P7913" s="3">
        <f t="shared" si="748"/>
        <v>8.2313626464121215E-2</v>
      </c>
    </row>
    <row r="7914" spans="1:16" x14ac:dyDescent="0.55000000000000004">
      <c r="A7914" s="2">
        <f t="shared" si="749"/>
        <v>7903.4943511747833</v>
      </c>
      <c r="C7914" s="2">
        <f t="shared" si="745"/>
        <v>0.2057654878802318</v>
      </c>
      <c r="D7914" s="2">
        <f t="shared" si="746"/>
        <v>0.1972534574899239</v>
      </c>
      <c r="E7914" s="3">
        <f>(M7914-C7914)^2</f>
        <v>7.2548283253744163E-3</v>
      </c>
      <c r="K7914" s="2">
        <f t="shared" si="750"/>
        <v>7903.4943511747833</v>
      </c>
      <c r="L7914" s="3">
        <v>0.27846368797892201</v>
      </c>
      <c r="M7914" s="3">
        <v>0.29094076789370998</v>
      </c>
      <c r="O7914" s="3">
        <f t="shared" si="747"/>
        <v>7.894320249436694E-2</v>
      </c>
      <c r="P7914" s="3">
        <f t="shared" si="748"/>
        <v>8.563312296099497E-2</v>
      </c>
    </row>
    <row r="7915" spans="1:16" x14ac:dyDescent="0.55000000000000004">
      <c r="A7915" s="2">
        <f t="shared" si="749"/>
        <v>7904.4943511747833</v>
      </c>
      <c r="C7915" s="2">
        <f t="shared" si="745"/>
        <v>7.5459729262805794E-2</v>
      </c>
      <c r="D7915" s="2">
        <f t="shared" si="746"/>
        <v>0.1117937804237194</v>
      </c>
      <c r="E7915" s="3">
        <f>(M7915-C7915)^2</f>
        <v>2.2005046794303523E-2</v>
      </c>
      <c r="K7915" s="2">
        <f t="shared" si="750"/>
        <v>7904.4943511747833</v>
      </c>
      <c r="L7915" s="3">
        <v>0.27052339859142699</v>
      </c>
      <c r="M7915" s="3">
        <v>0.22380071076927799</v>
      </c>
      <c r="O7915" s="3">
        <f t="shared" si="747"/>
        <v>7.4544310991194948E-2</v>
      </c>
      <c r="P7915" s="3">
        <f t="shared" si="748"/>
        <v>5.0846335459494525E-2</v>
      </c>
    </row>
    <row r="7916" spans="1:16" x14ac:dyDescent="0.55000000000000004">
      <c r="A7916" s="2">
        <f t="shared" si="749"/>
        <v>7905.4943511747833</v>
      </c>
      <c r="C7916" s="2">
        <f t="shared" si="745"/>
        <v>-7.3809570007989211E-2</v>
      </c>
      <c r="D7916" s="2">
        <f t="shared" si="746"/>
        <v>-1.7604302509427641E-3</v>
      </c>
      <c r="E7916" s="3">
        <f>(M7916-C7916)^2</f>
        <v>3.0421620334016027E-2</v>
      </c>
      <c r="K7916" s="2">
        <f t="shared" si="750"/>
        <v>7905.4943511747833</v>
      </c>
      <c r="L7916" s="3">
        <v>0.19482884582138299</v>
      </c>
      <c r="M7916" s="3">
        <v>0.100608377273866</v>
      </c>
      <c r="O7916" s="3">
        <f t="shared" si="747"/>
        <v>3.8940505446108553E-2</v>
      </c>
      <c r="P7916" s="3">
        <f t="shared" si="748"/>
        <v>1.046508266896987E-2</v>
      </c>
    </row>
    <row r="7917" spans="1:16" x14ac:dyDescent="0.55000000000000004">
      <c r="A7917" s="2">
        <f t="shared" si="749"/>
        <v>7906.4943511747833</v>
      </c>
      <c r="C7917" s="2">
        <f t="shared" si="745"/>
        <v>-0.20453002481395124</v>
      </c>
      <c r="D7917" s="2">
        <f t="shared" si="746"/>
        <v>-0.11487223288946015</v>
      </c>
      <c r="E7917" s="3">
        <f>(M7917-C7917)^2</f>
        <v>2.4569959447295547E-2</v>
      </c>
      <c r="K7917" s="2">
        <f t="shared" si="750"/>
        <v>7906.4943511747833</v>
      </c>
      <c r="L7917" s="3">
        <v>7.0338199984960104E-2</v>
      </c>
      <c r="M7917" s="3">
        <v>-4.7781948438846901E-2</v>
      </c>
      <c r="O7917" s="3">
        <f t="shared" si="747"/>
        <v>5.3060796396515869E-3</v>
      </c>
      <c r="P7917" s="3">
        <f t="shared" si="748"/>
        <v>2.1244115368854763E-3</v>
      </c>
    </row>
    <row r="7918" spans="1:16" x14ac:dyDescent="0.55000000000000004">
      <c r="A7918" s="2">
        <f t="shared" si="749"/>
        <v>7907.4943511747833</v>
      </c>
      <c r="C7918" s="2">
        <f t="shared" si="745"/>
        <v>-0.28385070018410613</v>
      </c>
      <c r="D7918" s="2">
        <f t="shared" si="746"/>
        <v>-0.19911586598080316</v>
      </c>
      <c r="E7918" s="3">
        <f>(M7918-C7918)^2</f>
        <v>9.929267807734881E-3</v>
      </c>
      <c r="K7918" s="2">
        <f t="shared" si="750"/>
        <v>7907.4943511747833</v>
      </c>
      <c r="L7918" s="3">
        <v>-7.1769084384210396E-2</v>
      </c>
      <c r="M7918" s="3">
        <v>-0.18420498874736199</v>
      </c>
      <c r="O7918" s="3">
        <f t="shared" si="747"/>
        <v>4.7975629681403613E-3</v>
      </c>
      <c r="P7918" s="3">
        <f t="shared" si="748"/>
        <v>3.3311498678418879E-2</v>
      </c>
    </row>
    <row r="7919" spans="1:16" x14ac:dyDescent="0.55000000000000004">
      <c r="A7919" s="2">
        <f t="shared" si="749"/>
        <v>7908.4943511747833</v>
      </c>
      <c r="C7919" s="2">
        <f t="shared" si="745"/>
        <v>-0.29183777357854135</v>
      </c>
      <c r="D7919" s="2">
        <f t="shared" si="746"/>
        <v>-0.23332033439257049</v>
      </c>
      <c r="E7919" s="3">
        <f>(M7919-C7919)^2</f>
        <v>3.008499505031424E-4</v>
      </c>
      <c r="K7919" s="2">
        <f t="shared" si="750"/>
        <v>7908.4943511747833</v>
      </c>
      <c r="L7919" s="3">
        <v>-0.195901356346279</v>
      </c>
      <c r="M7919" s="3">
        <v>-0.27449274689931302</v>
      </c>
      <c r="O7919" s="3">
        <f t="shared" si="747"/>
        <v>3.7402289090185205E-2</v>
      </c>
      <c r="P7919" s="3">
        <f t="shared" si="748"/>
        <v>7.4421006238940865E-2</v>
      </c>
    </row>
    <row r="7920" spans="1:16" x14ac:dyDescent="0.55000000000000004">
      <c r="A7920" s="2">
        <f t="shared" si="749"/>
        <v>7909.4943511747833</v>
      </c>
      <c r="C7920" s="2">
        <f t="shared" si="745"/>
        <v>-0.22648403939903222</v>
      </c>
      <c r="D7920" s="2">
        <f t="shared" si="746"/>
        <v>-0.2088898237269341</v>
      </c>
      <c r="E7920" s="3">
        <f>(M7920-C7920)^2</f>
        <v>4.8369318655286904E-3</v>
      </c>
      <c r="K7920" s="2">
        <f t="shared" si="750"/>
        <v>7909.4943511747833</v>
      </c>
      <c r="L7920" s="3">
        <v>-0.27096891832763598</v>
      </c>
      <c r="M7920" s="3">
        <v>-0.29603209376095302</v>
      </c>
      <c r="O7920" s="3">
        <f t="shared" si="747"/>
        <v>7.2073067622822312E-2</v>
      </c>
      <c r="P7920" s="3">
        <f t="shared" si="748"/>
        <v>8.6636909431720269E-2</v>
      </c>
    </row>
    <row r="7921" spans="1:16" x14ac:dyDescent="0.55000000000000004">
      <c r="A7921" s="2">
        <f t="shared" si="749"/>
        <v>7910.4943511747833</v>
      </c>
      <c r="C7921" s="2">
        <f t="shared" si="745"/>
        <v>-0.10421333333993632</v>
      </c>
      <c r="D7921" s="2">
        <f t="shared" si="746"/>
        <v>-0.13196388665271211</v>
      </c>
      <c r="E7921" s="3">
        <f>(M7921-C7921)^2</f>
        <v>1.9380825399392843E-2</v>
      </c>
      <c r="K7921" s="2">
        <f t="shared" si="750"/>
        <v>7910.4943511747833</v>
      </c>
      <c r="L7921" s="3">
        <v>-0.27817063374470602</v>
      </c>
      <c r="M7921" s="3">
        <v>-0.24342836629037901</v>
      </c>
      <c r="O7921" s="3">
        <f t="shared" si="747"/>
        <v>7.5991738962185473E-2</v>
      </c>
      <c r="P7921" s="3">
        <f t="shared" si="748"/>
        <v>5.8437143119459523E-2</v>
      </c>
    </row>
    <row r="7922" spans="1:16" x14ac:dyDescent="0.55000000000000004">
      <c r="A7922" s="2">
        <f t="shared" si="749"/>
        <v>7911.4943511747833</v>
      </c>
      <c r="C7922" s="2">
        <f t="shared" si="745"/>
        <v>4.4246888672967007E-2</v>
      </c>
      <c r="D7922" s="2">
        <f t="shared" si="746"/>
        <v>-2.1874531769393725E-2</v>
      </c>
      <c r="E7922" s="3">
        <f>(M7922-C7922)^2</f>
        <v>3.031198798437016E-2</v>
      </c>
      <c r="K7922" s="2">
        <f t="shared" si="750"/>
        <v>7911.4943511747833</v>
      </c>
      <c r="L7922" s="3">
        <v>-0.21570278829508399</v>
      </c>
      <c r="M7922" s="3">
        <v>-0.12985649436242999</v>
      </c>
      <c r="O7922" s="3">
        <f t="shared" si="747"/>
        <v>4.5453449550862862E-2</v>
      </c>
      <c r="P7922" s="3">
        <f t="shared" si="748"/>
        <v>1.6426494075131061E-2</v>
      </c>
    </row>
    <row r="7923" spans="1:16" x14ac:dyDescent="0.55000000000000004">
      <c r="A7923" s="2">
        <f t="shared" si="749"/>
        <v>7912.4943511747833</v>
      </c>
      <c r="C7923" s="2">
        <f t="shared" si="745"/>
        <v>0.18158756811244084</v>
      </c>
      <c r="D7923" s="2">
        <f t="shared" si="746"/>
        <v>9.3712040988263454E-2</v>
      </c>
      <c r="E7923" s="3">
        <f>(M7923-C7923)^2</f>
        <v>2.7340234247224843E-2</v>
      </c>
      <c r="K7923" s="2">
        <f t="shared" si="750"/>
        <v>7912.4943511747833</v>
      </c>
      <c r="L7923" s="3">
        <v>-9.9210841394007404E-2</v>
      </c>
      <c r="M7923" s="3">
        <v>1.6238742149796499E-2</v>
      </c>
      <c r="O7923" s="3">
        <f t="shared" si="747"/>
        <v>9.352088986356798E-3</v>
      </c>
      <c r="P7923" s="3">
        <f t="shared" si="748"/>
        <v>3.2146164602698911E-4</v>
      </c>
    </row>
    <row r="7924" spans="1:16" x14ac:dyDescent="0.55000000000000004">
      <c r="A7924" s="2">
        <f t="shared" si="749"/>
        <v>7913.4943511747833</v>
      </c>
      <c r="C7924" s="2">
        <f t="shared" si="745"/>
        <v>0.27329406275292178</v>
      </c>
      <c r="D7924" s="2">
        <f t="shared" si="746"/>
        <v>0.1857481436294065</v>
      </c>
      <c r="E7924" s="3">
        <f>(M7924-C7924)^2</f>
        <v>1.3231251632669111E-2</v>
      </c>
      <c r="K7924" s="2">
        <f t="shared" si="750"/>
        <v>7913.4943511747833</v>
      </c>
      <c r="L7924" s="3">
        <v>4.2129076193576601E-2</v>
      </c>
      <c r="M7924" s="3">
        <v>0.158266884952764</v>
      </c>
      <c r="O7924" s="3">
        <f t="shared" si="747"/>
        <v>1.9921688066498033E-3</v>
      </c>
      <c r="P7924" s="3">
        <f t="shared" si="748"/>
        <v>2.5586399990967758E-2</v>
      </c>
    </row>
    <row r="7925" spans="1:16" x14ac:dyDescent="0.55000000000000004">
      <c r="A7925" s="2">
        <f t="shared" si="749"/>
        <v>7914.4943511747833</v>
      </c>
      <c r="C7925" s="2">
        <f t="shared" si="745"/>
        <v>0.29631990984851631</v>
      </c>
      <c r="D7925" s="2">
        <f t="shared" si="746"/>
        <v>0.23110448068685624</v>
      </c>
      <c r="E7925" s="3">
        <f>(M7925-C7925)^2</f>
        <v>1.2719070046017427E-3</v>
      </c>
      <c r="K7925" s="2">
        <f t="shared" si="750"/>
        <v>7914.4943511747833</v>
      </c>
      <c r="L7925" s="3">
        <v>0.17291750529866401</v>
      </c>
      <c r="M7925" s="3">
        <v>0.260656104602837</v>
      </c>
      <c r="O7925" s="3">
        <f t="shared" si="747"/>
        <v>3.0772929789860102E-2</v>
      </c>
      <c r="P7925" s="3">
        <f t="shared" si="748"/>
        <v>6.8825798333904759E-2</v>
      </c>
    </row>
    <row r="7926" spans="1:16" x14ac:dyDescent="0.55000000000000004">
      <c r="A7926" s="2">
        <f t="shared" si="749"/>
        <v>7915.4943511747833</v>
      </c>
      <c r="C7926" s="2">
        <f t="shared" si="745"/>
        <v>0.24487855819164267</v>
      </c>
      <c r="D7926" s="2">
        <f t="shared" si="746"/>
        <v>0.21838269769936772</v>
      </c>
      <c r="E7926" s="3">
        <f>(M7926-C7926)^2</f>
        <v>2.7966992290733403E-3</v>
      </c>
      <c r="K7926" s="2">
        <f t="shared" si="750"/>
        <v>7915.4943511747833</v>
      </c>
      <c r="L7926" s="3">
        <v>0.26039767249937701</v>
      </c>
      <c r="M7926" s="3">
        <v>0.29776238586205001</v>
      </c>
      <c r="O7926" s="3">
        <f t="shared" si="747"/>
        <v>6.9117627009572705E-2</v>
      </c>
      <c r="P7926" s="3">
        <f t="shared" si="748"/>
        <v>8.9672096355225911E-2</v>
      </c>
    </row>
    <row r="7927" spans="1:16" x14ac:dyDescent="0.55000000000000004">
      <c r="A7927" s="2">
        <f t="shared" si="749"/>
        <v>7916.4943511747833</v>
      </c>
      <c r="C7927" s="2">
        <f t="shared" si="745"/>
        <v>0.131897567594077</v>
      </c>
      <c r="D7927" s="2">
        <f t="shared" si="746"/>
        <v>0.1507798648291486</v>
      </c>
      <c r="E7927" s="3">
        <f>(M7927-C7927)^2</f>
        <v>1.6485189436629643E-2</v>
      </c>
      <c r="K7927" s="2">
        <f t="shared" si="750"/>
        <v>7916.4943511747833</v>
      </c>
      <c r="L7927" s="3">
        <v>0.28265962723273702</v>
      </c>
      <c r="M7927" s="3">
        <v>0.26029223039837601</v>
      </c>
      <c r="O7927" s="3">
        <f t="shared" si="747"/>
        <v>8.1318660490908939E-2</v>
      </c>
      <c r="P7927" s="3">
        <f t="shared" si="748"/>
        <v>6.8635008334659631E-2</v>
      </c>
    </row>
    <row r="7928" spans="1:16" x14ac:dyDescent="0.55000000000000004">
      <c r="A7928" s="2">
        <f t="shared" si="749"/>
        <v>7917.4943511747833</v>
      </c>
      <c r="C7928" s="2">
        <f t="shared" si="745"/>
        <v>-1.4230174384687343E-2</v>
      </c>
      <c r="D7928" s="2">
        <f t="shared" si="746"/>
        <v>4.5285031492700543E-2</v>
      </c>
      <c r="E7928" s="3">
        <f>(M7928-C7928)^2</f>
        <v>2.9536012720703785E-2</v>
      </c>
      <c r="K7928" s="2">
        <f t="shared" si="750"/>
        <v>7917.4943511747833</v>
      </c>
      <c r="L7928" s="3">
        <v>0.234127724832634</v>
      </c>
      <c r="M7928" s="3">
        <v>0.157630271095661</v>
      </c>
      <c r="O7928" s="3">
        <f t="shared" si="747"/>
        <v>5.5994877069216423E-2</v>
      </c>
      <c r="P7928" s="3">
        <f t="shared" si="748"/>
        <v>2.5383142953300335E-2</v>
      </c>
    </row>
    <row r="7929" spans="1:16" x14ac:dyDescent="0.55000000000000004">
      <c r="A7929" s="2">
        <f t="shared" si="749"/>
        <v>7918.4943511747833</v>
      </c>
      <c r="C7929" s="2">
        <f t="shared" si="745"/>
        <v>-0.15678177723475328</v>
      </c>
      <c r="D7929" s="2">
        <f t="shared" si="746"/>
        <v>-7.1590236733779525E-2</v>
      </c>
      <c r="E7929" s="3">
        <f>(M7929-C7929)^2</f>
        <v>2.9677162988660886E-2</v>
      </c>
      <c r="K7929" s="2">
        <f t="shared" si="750"/>
        <v>7918.4943511747833</v>
      </c>
      <c r="L7929" s="3">
        <v>0.126957081325239</v>
      </c>
      <c r="M7929" s="3">
        <v>1.5488832529828699E-2</v>
      </c>
      <c r="O7929" s="3">
        <f t="shared" si="747"/>
        <v>1.6760337826256376E-2</v>
      </c>
      <c r="P7929" s="3">
        <f t="shared" si="748"/>
        <v>2.9513322409169306E-4</v>
      </c>
    </row>
    <row r="7930" spans="1:16" x14ac:dyDescent="0.55000000000000004">
      <c r="A7930" s="2">
        <f t="shared" si="749"/>
        <v>7919.4943511747833</v>
      </c>
      <c r="C7930" s="2">
        <f t="shared" si="745"/>
        <v>-0.2599330584119301</v>
      </c>
      <c r="D7930" s="2">
        <f t="shared" si="746"/>
        <v>-0.1704743939669687</v>
      </c>
      <c r="E7930" s="3">
        <f>(M7930-C7930)^2</f>
        <v>1.6744664915171834E-2</v>
      </c>
      <c r="K7930" s="2">
        <f t="shared" si="750"/>
        <v>7919.4943511747833</v>
      </c>
      <c r="L7930" s="3">
        <v>-1.2010750784616E-2</v>
      </c>
      <c r="M7930" s="3">
        <v>-0.13053188022883999</v>
      </c>
      <c r="O7930" s="3">
        <f t="shared" si="747"/>
        <v>9.0366102762588798E-5</v>
      </c>
      <c r="P7930" s="3">
        <f t="shared" si="748"/>
        <v>1.6600073075755225E-2</v>
      </c>
    </row>
    <row r="7931" spans="1:16" x14ac:dyDescent="0.55000000000000004">
      <c r="A7931" s="2">
        <f t="shared" si="749"/>
        <v>7920.4943511747833</v>
      </c>
      <c r="C7931" s="2">
        <f t="shared" si="745"/>
        <v>-0.29776140285853342</v>
      </c>
      <c r="D7931" s="2">
        <f t="shared" si="746"/>
        <v>-0.22651718227498566</v>
      </c>
      <c r="E7931" s="3">
        <f>(M7931-C7931)^2</f>
        <v>2.9053532717752783E-3</v>
      </c>
      <c r="K7931" s="2">
        <f t="shared" si="750"/>
        <v>7920.4943511747833</v>
      </c>
      <c r="L7931" s="3">
        <v>-0.14797041585117601</v>
      </c>
      <c r="M7931" s="3">
        <v>-0.24386007382319999</v>
      </c>
      <c r="O7931" s="3">
        <f t="shared" si="747"/>
        <v>2.116029133974387E-2</v>
      </c>
      <c r="P7931" s="3">
        <f t="shared" si="748"/>
        <v>5.8646049512110401E-2</v>
      </c>
    </row>
    <row r="7932" spans="1:16" x14ac:dyDescent="0.55000000000000004">
      <c r="A7932" s="2">
        <f t="shared" si="749"/>
        <v>7921.4943511747833</v>
      </c>
      <c r="C7932" s="2">
        <f t="shared" si="745"/>
        <v>-0.26076029160371988</v>
      </c>
      <c r="D7932" s="2">
        <f t="shared" si="746"/>
        <v>-0.22563466967446896</v>
      </c>
      <c r="E7932" s="3">
        <f>(M7932-C7932)^2</f>
        <v>1.2497432250568796E-3</v>
      </c>
      <c r="K7932" s="2">
        <f t="shared" si="750"/>
        <v>7921.4943511747833</v>
      </c>
      <c r="L7932" s="3">
        <v>-0.24686997232599101</v>
      </c>
      <c r="M7932" s="3">
        <v>-0.29611199913046998</v>
      </c>
      <c r="O7932" s="3">
        <f t="shared" si="747"/>
        <v>5.9714414627738945E-2</v>
      </c>
      <c r="P7932" s="3">
        <f t="shared" si="748"/>
        <v>8.6683954746736736E-2</v>
      </c>
    </row>
    <row r="7933" spans="1:16" x14ac:dyDescent="0.55000000000000004">
      <c r="A7933" s="2">
        <f t="shared" si="749"/>
        <v>7922.4943511747833</v>
      </c>
      <c r="C7933" s="2">
        <f t="shared" si="745"/>
        <v>-0.15822835431853119</v>
      </c>
      <c r="D7933" s="2">
        <f t="shared" si="746"/>
        <v>-0.16804863755451582</v>
      </c>
      <c r="E7933" s="3">
        <f>(M7933-C7933)^2</f>
        <v>1.3449616811214172E-2</v>
      </c>
      <c r="K7933" s="2">
        <f t="shared" si="750"/>
        <v>7922.4943511747833</v>
      </c>
      <c r="L7933" s="3">
        <v>-0.28393941276163798</v>
      </c>
      <c r="M7933" s="3">
        <v>-0.27420083731003297</v>
      </c>
      <c r="O7933" s="3">
        <f t="shared" si="747"/>
        <v>7.9205530150361428E-2</v>
      </c>
      <c r="P7933" s="3">
        <f t="shared" si="748"/>
        <v>7.4261824330309117E-2</v>
      </c>
    </row>
    <row r="7934" spans="1:16" x14ac:dyDescent="0.55000000000000004">
      <c r="A7934" s="2">
        <f t="shared" si="749"/>
        <v>7923.4943511747833</v>
      </c>
      <c r="C7934" s="2">
        <f t="shared" si="745"/>
        <v>-1.5932560749416104E-2</v>
      </c>
      <c r="D7934" s="2">
        <f t="shared" si="746"/>
        <v>-6.823084551255823E-2</v>
      </c>
      <c r="E7934" s="3">
        <f>(M7934-C7934)^2</f>
        <v>2.8117190752159522E-2</v>
      </c>
      <c r="K7934" s="2">
        <f t="shared" si="750"/>
        <v>7923.4943511747833</v>
      </c>
      <c r="L7934" s="3">
        <v>-0.24989446583889599</v>
      </c>
      <c r="M7934" s="3">
        <v>-0.18361437476679701</v>
      </c>
      <c r="O7934" s="3">
        <f t="shared" si="747"/>
        <v>6.1201724900982968E-2</v>
      </c>
      <c r="P7934" s="3">
        <f t="shared" si="748"/>
        <v>3.3096256415067603E-2</v>
      </c>
    </row>
    <row r="7935" spans="1:16" x14ac:dyDescent="0.55000000000000004">
      <c r="A7935" s="2">
        <f t="shared" si="749"/>
        <v>7924.4943511747833</v>
      </c>
      <c r="C7935" s="2">
        <f t="shared" si="745"/>
        <v>0.13036719316286927</v>
      </c>
      <c r="D7935" s="2">
        <f t="shared" si="746"/>
        <v>4.873381977323258E-2</v>
      </c>
      <c r="E7935" s="3">
        <f>(M7935-C7935)^2</f>
        <v>3.1473508399416449E-2</v>
      </c>
      <c r="K7935" s="2">
        <f t="shared" si="750"/>
        <v>7924.4943511747833</v>
      </c>
      <c r="L7935" s="3">
        <v>-0.15326189971408199</v>
      </c>
      <c r="M7935" s="3">
        <v>-4.7040553002331897E-2</v>
      </c>
      <c r="O7935" s="3">
        <f t="shared" si="747"/>
        <v>2.2727750730278509E-2</v>
      </c>
      <c r="P7935" s="3">
        <f t="shared" si="748"/>
        <v>2.0566173871861501E-3</v>
      </c>
    </row>
    <row r="7936" spans="1:16" x14ac:dyDescent="0.55000000000000004">
      <c r="A7936" s="2">
        <f t="shared" si="749"/>
        <v>7925.4943511747833</v>
      </c>
      <c r="C7936" s="2">
        <f t="shared" si="745"/>
        <v>0.24390478914607519</v>
      </c>
      <c r="D7936" s="2">
        <f t="shared" si="746"/>
        <v>0.15345134633379245</v>
      </c>
      <c r="E7936" s="3">
        <f>(M7936-C7936)^2</f>
        <v>2.0331885874817379E-2</v>
      </c>
      <c r="K7936" s="2">
        <f t="shared" si="750"/>
        <v>7925.4943511747833</v>
      </c>
      <c r="L7936" s="3">
        <v>-1.8243940038077201E-2</v>
      </c>
      <c r="M7936" s="3">
        <v>0.101314867079972</v>
      </c>
      <c r="O7936" s="3">
        <f t="shared" si="747"/>
        <v>2.4772550031017845E-4</v>
      </c>
      <c r="P7936" s="3">
        <f t="shared" si="748"/>
        <v>1.0610128179297932E-2</v>
      </c>
    </row>
    <row r="7937" spans="1:16" x14ac:dyDescent="0.55000000000000004">
      <c r="A7937" s="2">
        <f t="shared" si="749"/>
        <v>7926.4943511747833</v>
      </c>
      <c r="C7937" s="2">
        <f t="shared" si="745"/>
        <v>0.29614746093967109</v>
      </c>
      <c r="D7937" s="2">
        <f t="shared" si="746"/>
        <v>0.21960551104623008</v>
      </c>
      <c r="E7937" s="3">
        <f>(M7937-C7937)^2</f>
        <v>5.1627258191410371E-3</v>
      </c>
      <c r="K7937" s="2">
        <f t="shared" si="750"/>
        <v>7926.4943511747833</v>
      </c>
      <c r="L7937" s="3">
        <v>0.121343327597652</v>
      </c>
      <c r="M7937" s="3">
        <v>0.22429535019029201</v>
      </c>
      <c r="O7937" s="3">
        <f t="shared" si="747"/>
        <v>1.5338319592512986E-2</v>
      </c>
      <c r="P7937" s="3">
        <f t="shared" si="748"/>
        <v>5.1069653919729043E-2</v>
      </c>
    </row>
    <row r="7938" spans="1:16" x14ac:dyDescent="0.55000000000000004">
      <c r="A7938" s="2">
        <f t="shared" si="749"/>
        <v>7927.4943511747833</v>
      </c>
      <c r="C7938" s="2">
        <f t="shared" si="745"/>
        <v>0.27396627155875297</v>
      </c>
      <c r="D7938" s="2">
        <f t="shared" si="746"/>
        <v>0.23057132460615767</v>
      </c>
      <c r="E7938" s="3">
        <f>(M7938-C7938)^2</f>
        <v>2.9355339074088919E-4</v>
      </c>
      <c r="K7938" s="2">
        <f t="shared" si="750"/>
        <v>7927.4943511747833</v>
      </c>
      <c r="L7938" s="3">
        <v>0.230539406077195</v>
      </c>
      <c r="M7938" s="3">
        <v>0.29109967141811799</v>
      </c>
      <c r="O7938" s="3">
        <f t="shared" si="747"/>
        <v>5.4309528380056128E-2</v>
      </c>
      <c r="P7938" s="3">
        <f t="shared" si="748"/>
        <v>8.5726148525725118E-2</v>
      </c>
    </row>
    <row r="7939" spans="1:16" x14ac:dyDescent="0.55000000000000004">
      <c r="A7939" s="2">
        <f t="shared" si="749"/>
        <v>7928.4943511747833</v>
      </c>
      <c r="C7939" s="2">
        <f t="shared" si="745"/>
        <v>0.18293550401062092</v>
      </c>
      <c r="D7939" s="2">
        <f t="shared" si="746"/>
        <v>0.18359300385251034</v>
      </c>
      <c r="E7939" s="3">
        <f>(M7939-C7939)^2</f>
        <v>1.0416400788791511E-2</v>
      </c>
      <c r="K7939" s="2">
        <f t="shared" si="750"/>
        <v>7928.4943511747833</v>
      </c>
      <c r="L7939" s="3">
        <v>0.28199546014205901</v>
      </c>
      <c r="M7939" s="3">
        <v>0.28499627408801897</v>
      </c>
      <c r="O7939" s="3">
        <f t="shared" si="747"/>
        <v>8.0940308162607846E-2</v>
      </c>
      <c r="P7939" s="3">
        <f t="shared" si="748"/>
        <v>8.2189369148575622E-2</v>
      </c>
    </row>
    <row r="7940" spans="1:16" x14ac:dyDescent="0.55000000000000004">
      <c r="A7940" s="2">
        <f t="shared" si="749"/>
        <v>7929.4943511747833</v>
      </c>
      <c r="C7940" s="2">
        <f t="shared" si="745"/>
        <v>4.5931806250164471E-2</v>
      </c>
      <c r="D7940" s="2">
        <f t="shared" si="746"/>
        <v>9.0476518726467142E-2</v>
      </c>
      <c r="E7940" s="3">
        <f>(M7940-C7940)^2</f>
        <v>2.6108738094314785E-2</v>
      </c>
      <c r="K7940" s="2">
        <f t="shared" si="750"/>
        <v>7929.4943511747833</v>
      </c>
      <c r="L7940" s="3">
        <v>0.262824001841514</v>
      </c>
      <c r="M7940" s="3">
        <v>0.20751379192404701</v>
      </c>
      <c r="O7940" s="3">
        <f t="shared" si="747"/>
        <v>7.0399289283593597E-2</v>
      </c>
      <c r="P7940" s="3">
        <f t="shared" si="748"/>
        <v>4.3766481522044029E-2</v>
      </c>
    </row>
    <row r="7941" spans="1:16" x14ac:dyDescent="0.55000000000000004">
      <c r="A7941" s="2">
        <f t="shared" si="749"/>
        <v>7930.4943511747833</v>
      </c>
      <c r="C7941" s="2">
        <f t="shared" si="745"/>
        <v>-0.10261486527437425</v>
      </c>
      <c r="D7941" s="2">
        <f t="shared" si="746"/>
        <v>-2.5377327874622879E-2</v>
      </c>
      <c r="E7941" s="3">
        <f>(M7941-C7941)^2</f>
        <v>3.2642754076765985E-2</v>
      </c>
      <c r="K7941" s="2">
        <f t="shared" si="750"/>
        <v>7930.4943511747833</v>
      </c>
      <c r="L7941" s="3">
        <v>0.17782664183802299</v>
      </c>
      <c r="M7941" s="3">
        <v>7.8058193250592295E-2</v>
      </c>
      <c r="O7941" s="3">
        <f t="shared" si="747"/>
        <v>3.2519371958410738E-2</v>
      </c>
      <c r="P7941" s="3">
        <f t="shared" si="748"/>
        <v>6.3598715198921619E-3</v>
      </c>
    </row>
    <row r="7942" spans="1:16" x14ac:dyDescent="0.55000000000000004">
      <c r="A7942" s="2">
        <f t="shared" si="749"/>
        <v>7931.4943511747833</v>
      </c>
      <c r="C7942" s="2">
        <f t="shared" si="745"/>
        <v>-0.22537372668759528</v>
      </c>
      <c r="D7942" s="2">
        <f t="shared" si="746"/>
        <v>-0.13485368023430594</v>
      </c>
      <c r="E7942" s="3">
        <f>(M7942-C7942)^2</f>
        <v>2.3847439672891362E-2</v>
      </c>
      <c r="K7942" s="2">
        <f t="shared" si="750"/>
        <v>7931.4943511747833</v>
      </c>
      <c r="L7942" s="3">
        <v>4.8291496229803402E-2</v>
      </c>
      <c r="M7942" s="3">
        <v>-7.0947564160349405E-2</v>
      </c>
      <c r="O7942" s="3">
        <f t="shared" si="747"/>
        <v>2.5802476668754779E-3</v>
      </c>
      <c r="P7942" s="3">
        <f t="shared" si="748"/>
        <v>4.7965257864208844E-3</v>
      </c>
    </row>
    <row r="7943" spans="1:16" x14ac:dyDescent="0.55000000000000004">
      <c r="A7943" s="2">
        <f t="shared" si="749"/>
        <v>7932.4943511747833</v>
      </c>
      <c r="C7943" s="2">
        <f t="shared" ref="C7943:C8006" si="751">$B$2*EXP(-C$4*((PI()/($B$1*$B$3)))^0.5)*SIN(2*PI()*$A7943/$B$3-C$4*SQRT(PI()/($B$1*$B$3)))</f>
        <v>-0.29149464532004349</v>
      </c>
      <c r="D7943" s="2">
        <f t="shared" ref="D7943:D8006" si="752">$B$2*EXP(-D$4*((PI()/($B$1*$B$3)))^0.5)*SIN(2*PI()*$A7943/$B$3-D$4*SQRT(PI()/($B$1*$B$3)))</f>
        <v>-0.21044039010044358</v>
      </c>
      <c r="E7943" s="3">
        <f>(M7943-C7943)^2</f>
        <v>7.9763799356176446E-3</v>
      </c>
      <c r="K7943" s="2">
        <f t="shared" si="750"/>
        <v>7932.4943511747833</v>
      </c>
      <c r="L7943" s="3">
        <v>-9.3338554187864103E-2</v>
      </c>
      <c r="M7943" s="3">
        <v>-0.20218406400059599</v>
      </c>
      <c r="O7943" s="3">
        <f t="shared" ref="O7943:O8006" si="753">(L7943-$J$1)^2</f>
        <v>8.2507995893792447E-3</v>
      </c>
      <c r="P7943" s="3">
        <f t="shared" ref="P7943:P8006" si="754">(M7943-$J$2)^2</f>
        <v>4.0197625348519256E-2</v>
      </c>
    </row>
    <row r="7944" spans="1:16" x14ac:dyDescent="0.55000000000000004">
      <c r="A7944" s="2">
        <f t="shared" si="749"/>
        <v>7933.4943511747833</v>
      </c>
      <c r="C7944" s="2">
        <f t="shared" si="751"/>
        <v>-0.28436098683205241</v>
      </c>
      <c r="D7944" s="2">
        <f t="shared" si="752"/>
        <v>-0.23314200573455501</v>
      </c>
      <c r="E7944" s="3">
        <f>(M7944-C7944)^2</f>
        <v>2.4922181625090897E-6</v>
      </c>
      <c r="K7944" s="2">
        <f t="shared" si="750"/>
        <v>7933.4943511747833</v>
      </c>
      <c r="L7944" s="3">
        <v>-0.21159138467882799</v>
      </c>
      <c r="M7944" s="3">
        <v>-0.28278231075302002</v>
      </c>
      <c r="O7944" s="3">
        <f t="shared" si="753"/>
        <v>4.3717265931877733E-2</v>
      </c>
      <c r="P7944" s="3">
        <f t="shared" si="754"/>
        <v>7.9012544584730282E-2</v>
      </c>
    </row>
    <row r="7945" spans="1:16" x14ac:dyDescent="0.55000000000000004">
      <c r="A7945" s="2">
        <f t="shared" si="749"/>
        <v>7934.4943511747833</v>
      </c>
      <c r="C7945" s="2">
        <f t="shared" si="751"/>
        <v>-0.20576548788016996</v>
      </c>
      <c r="D7945" s="2">
        <f t="shared" si="752"/>
        <v>-0.19725345748988798</v>
      </c>
      <c r="E7945" s="3">
        <f>(M7945-C7945)^2</f>
        <v>7.5325883981620335E-3</v>
      </c>
      <c r="K7945" s="2">
        <f t="shared" si="750"/>
        <v>7934.4943511747833</v>
      </c>
      <c r="L7945" s="3">
        <v>-0.27684984025932602</v>
      </c>
      <c r="M7945" s="3">
        <v>-0.29255597352325202</v>
      </c>
      <c r="O7945" s="3">
        <f t="shared" si="753"/>
        <v>7.5265287765745231E-2</v>
      </c>
      <c r="P7945" s="3">
        <f t="shared" si="754"/>
        <v>8.4602660062275195E-2</v>
      </c>
    </row>
    <row r="7946" spans="1:16" x14ac:dyDescent="0.55000000000000004">
      <c r="A7946" s="2">
        <f t="shared" si="749"/>
        <v>7935.4943511747833</v>
      </c>
      <c r="C7946" s="2">
        <f t="shared" si="751"/>
        <v>-7.5459729262854075E-2</v>
      </c>
      <c r="D7946" s="2">
        <f t="shared" si="752"/>
        <v>-0.11179378042375375</v>
      </c>
      <c r="E7946" s="3">
        <f>(M7946-C7946)^2</f>
        <v>2.3592176209128516E-2</v>
      </c>
      <c r="K7946" s="2">
        <f t="shared" si="750"/>
        <v>7935.4943511747833</v>
      </c>
      <c r="L7946" s="3">
        <v>-0.27276953589515202</v>
      </c>
      <c r="M7946" s="3">
        <v>-0.229057177839087</v>
      </c>
      <c r="O7946" s="3">
        <f t="shared" si="753"/>
        <v>7.3043112830581805E-2</v>
      </c>
      <c r="P7946" s="3">
        <f t="shared" si="754"/>
        <v>5.169555645605671E-2</v>
      </c>
    </row>
    <row r="7947" spans="1:16" x14ac:dyDescent="0.55000000000000004">
      <c r="A7947" s="2">
        <f t="shared" si="749"/>
        <v>7936.4943511747833</v>
      </c>
      <c r="C7947" s="2">
        <f t="shared" si="751"/>
        <v>7.3809570007940875E-2</v>
      </c>
      <c r="D7947" s="2">
        <f t="shared" si="752"/>
        <v>1.7604302509036265E-3</v>
      </c>
      <c r="E7947" s="3">
        <f>(M7947-C7947)^2</f>
        <v>3.3123694606703682E-2</v>
      </c>
      <c r="K7947" s="2">
        <f t="shared" si="750"/>
        <v>7936.4943511747833</v>
      </c>
      <c r="L7947" s="3">
        <v>-0.200372409126686</v>
      </c>
      <c r="M7947" s="3">
        <v>-0.108189590997553</v>
      </c>
      <c r="O7947" s="3">
        <f t="shared" si="753"/>
        <v>3.9151653237261608E-2</v>
      </c>
      <c r="P7947" s="3">
        <f t="shared" si="754"/>
        <v>1.1342033087072913E-2</v>
      </c>
    </row>
    <row r="7948" spans="1:16" x14ac:dyDescent="0.55000000000000004">
      <c r="A7948" s="2">
        <f t="shared" ref="A7948:A8011" si="755">K7948</f>
        <v>7937.4943511747833</v>
      </c>
      <c r="C7948" s="2">
        <f t="shared" si="751"/>
        <v>0.20453002481401336</v>
      </c>
      <c r="D7948" s="2">
        <f t="shared" si="752"/>
        <v>0.11487223288951853</v>
      </c>
      <c r="E7948" s="3">
        <f>(M7948-C7948)^2</f>
        <v>2.7144300556365832E-2</v>
      </c>
      <c r="K7948" s="2">
        <f t="shared" si="750"/>
        <v>7937.4943511747833</v>
      </c>
      <c r="L7948" s="3">
        <v>-7.7790769472258797E-2</v>
      </c>
      <c r="M7948" s="3">
        <v>3.9774750068814903E-2</v>
      </c>
      <c r="O7948" s="3">
        <f t="shared" si="753"/>
        <v>5.6680009781876197E-3</v>
      </c>
      <c r="P7948" s="3">
        <f t="shared" si="754"/>
        <v>1.7193760336365589E-3</v>
      </c>
    </row>
    <row r="7949" spans="1:16" x14ac:dyDescent="0.55000000000000004">
      <c r="A7949" s="2">
        <f t="shared" si="755"/>
        <v>7938.4943511747833</v>
      </c>
      <c r="C7949" s="2">
        <f t="shared" si="751"/>
        <v>0.28385070018409109</v>
      </c>
      <c r="D7949" s="2">
        <f t="shared" si="752"/>
        <v>0.19911586598078274</v>
      </c>
      <c r="E7949" s="3">
        <f>(M7949-C7949)^2</f>
        <v>1.1251575086754933E-2</v>
      </c>
      <c r="K7949" s="2">
        <f t="shared" ref="K7949:K8012" si="756">K7948+1</f>
        <v>7938.4943511747833</v>
      </c>
      <c r="L7949" s="3">
        <v>6.4274050975394695E-2</v>
      </c>
      <c r="M7949" s="3">
        <v>0.177777258235812</v>
      </c>
      <c r="O7949" s="3">
        <f t="shared" si="753"/>
        <v>4.4593938457748753E-3</v>
      </c>
      <c r="P7949" s="3">
        <f t="shared" si="754"/>
        <v>3.2208715504043903E-2</v>
      </c>
    </row>
    <row r="7950" spans="1:16" x14ac:dyDescent="0.55000000000000004">
      <c r="A7950" s="2">
        <f t="shared" si="755"/>
        <v>7939.4943511747833</v>
      </c>
      <c r="C7950" s="2">
        <f t="shared" si="751"/>
        <v>0.29183777357852436</v>
      </c>
      <c r="D7950" s="2">
        <f t="shared" si="752"/>
        <v>0.23332033439257338</v>
      </c>
      <c r="E7950" s="3">
        <f>(M7950-C7950)^2</f>
        <v>4.2367735800993806E-4</v>
      </c>
      <c r="K7950" s="2">
        <f t="shared" si="756"/>
        <v>7939.4943511747833</v>
      </c>
      <c r="L7950" s="3">
        <v>0.190241036628996</v>
      </c>
      <c r="M7950" s="3">
        <v>0.27125434922760699</v>
      </c>
      <c r="O7950" s="3">
        <f t="shared" si="753"/>
        <v>3.7150896659803083E-2</v>
      </c>
      <c r="P7950" s="3">
        <f t="shared" si="754"/>
        <v>7.4498950425471597E-2</v>
      </c>
    </row>
    <row r="7951" spans="1:16" x14ac:dyDescent="0.55000000000000004">
      <c r="A7951" s="2">
        <f t="shared" si="755"/>
        <v>7940.4943511747833</v>
      </c>
      <c r="C7951" s="2">
        <f t="shared" si="751"/>
        <v>0.22648403939897671</v>
      </c>
      <c r="D7951" s="2">
        <f t="shared" si="752"/>
        <v>0.20888982372690412</v>
      </c>
      <c r="E7951" s="3">
        <f>(M7951-C7951)^2</f>
        <v>4.9435054254382618E-3</v>
      </c>
      <c r="K7951" s="2">
        <f t="shared" si="756"/>
        <v>7940.4943511747833</v>
      </c>
      <c r="L7951" s="3">
        <v>0.268560974489154</v>
      </c>
      <c r="M7951" s="3">
        <v>0.296794105715531</v>
      </c>
      <c r="O7951" s="3">
        <f t="shared" si="753"/>
        <v>7.3476568484344279E-2</v>
      </c>
      <c r="P7951" s="3">
        <f t="shared" si="754"/>
        <v>8.9093125141464613E-2</v>
      </c>
    </row>
    <row r="7952" spans="1:16" x14ac:dyDescent="0.55000000000000004">
      <c r="A7952" s="2">
        <f t="shared" si="755"/>
        <v>7941.4943511747833</v>
      </c>
      <c r="C7952" s="2">
        <f t="shared" si="751"/>
        <v>0.10421333334010992</v>
      </c>
      <c r="D7952" s="2">
        <f t="shared" si="752"/>
        <v>0.13196388665283204</v>
      </c>
      <c r="E7952" s="3">
        <f>(M7952-C7952)^2</f>
        <v>2.0674587463950549E-2</v>
      </c>
      <c r="K7952" s="2">
        <f t="shared" si="756"/>
        <v>7941.4943511747833</v>
      </c>
      <c r="L7952" s="3">
        <v>0.27961815025717102</v>
      </c>
      <c r="M7952" s="3">
        <v>0.24799993725003799</v>
      </c>
      <c r="O7952" s="3">
        <f t="shared" si="753"/>
        <v>7.9593269954382997E-2</v>
      </c>
      <c r="P7952" s="3">
        <f t="shared" si="754"/>
        <v>6.2345369072897359E-2</v>
      </c>
    </row>
    <row r="7953" spans="1:16" x14ac:dyDescent="0.55000000000000004">
      <c r="A7953" s="2">
        <f t="shared" si="755"/>
        <v>7942.4943511747833</v>
      </c>
      <c r="C7953" s="2">
        <f t="shared" si="751"/>
        <v>-4.4246888673051557E-2</v>
      </c>
      <c r="D7953" s="2">
        <f t="shared" si="752"/>
        <v>2.1874531769326959E-2</v>
      </c>
      <c r="E7953" s="3">
        <f>(M7953-C7953)^2</f>
        <v>3.2884026842821573E-2</v>
      </c>
      <c r="K7953" s="2">
        <f t="shared" si="756"/>
        <v>7942.4943511747833</v>
      </c>
      <c r="L7953" s="3">
        <v>0.22064322566820899</v>
      </c>
      <c r="M7953" s="3">
        <v>0.13709264602035601</v>
      </c>
      <c r="O7953" s="3">
        <f t="shared" si="753"/>
        <v>4.9794970879196286E-2</v>
      </c>
      <c r="P7953" s="3">
        <f t="shared" si="754"/>
        <v>1.9260791977569615E-2</v>
      </c>
    </row>
    <row r="7954" spans="1:16" x14ac:dyDescent="0.55000000000000004">
      <c r="A7954" s="2">
        <f t="shared" si="755"/>
        <v>7943.4943511747833</v>
      </c>
      <c r="C7954" s="2">
        <f t="shared" si="751"/>
        <v>-0.18158756811229396</v>
      </c>
      <c r="D7954" s="2">
        <f t="shared" si="752"/>
        <v>-9.3712040988130338E-2</v>
      </c>
      <c r="E7954" s="3">
        <f>(M7954-C7954)^2</f>
        <v>3.0080469019832624E-2</v>
      </c>
      <c r="K7954" s="2">
        <f t="shared" si="756"/>
        <v>7943.4943511747833</v>
      </c>
      <c r="L7954" s="3">
        <v>0.106406836439445</v>
      </c>
      <c r="M7954" s="3">
        <v>-8.1503488661568702E-3</v>
      </c>
      <c r="O7954" s="3">
        <f t="shared" si="753"/>
        <v>1.1861710152620003E-2</v>
      </c>
      <c r="P7954" s="3">
        <f t="shared" si="754"/>
        <v>4.172823431981662E-5</v>
      </c>
    </row>
    <row r="7955" spans="1:16" x14ac:dyDescent="0.55000000000000004">
      <c r="A7955" s="2">
        <f t="shared" si="755"/>
        <v>7944.4943511747833</v>
      </c>
      <c r="C7955" s="2">
        <f t="shared" si="751"/>
        <v>-0.27329406275295576</v>
      </c>
      <c r="D7955" s="2">
        <f t="shared" si="752"/>
        <v>-0.18574814362944717</v>
      </c>
      <c r="E7955" s="3">
        <f>(M7955-C7955)^2</f>
        <v>1.4869857323283884E-2</v>
      </c>
      <c r="K7955" s="2">
        <f t="shared" si="756"/>
        <v>7944.4943511747833</v>
      </c>
      <c r="L7955" s="3">
        <v>-3.4479805075668502E-2</v>
      </c>
      <c r="M7955" s="3">
        <v>-0.151352038318047</v>
      </c>
      <c r="O7955" s="3">
        <f t="shared" si="753"/>
        <v>1.0224110487967208E-3</v>
      </c>
      <c r="P7955" s="3">
        <f t="shared" si="754"/>
        <v>2.2398543313881834E-2</v>
      </c>
    </row>
    <row r="7956" spans="1:16" x14ac:dyDescent="0.55000000000000004">
      <c r="A7956" s="2">
        <f t="shared" si="755"/>
        <v>7945.4943511747833</v>
      </c>
      <c r="C7956" s="2">
        <f t="shared" si="751"/>
        <v>-0.29631990984850792</v>
      </c>
      <c r="D7956" s="2">
        <f t="shared" si="752"/>
        <v>-0.2311044806868659</v>
      </c>
      <c r="E7956" s="3">
        <f>(M7956-C7956)^2</f>
        <v>1.5739658923706482E-3</v>
      </c>
      <c r="K7956" s="2">
        <f t="shared" si="756"/>
        <v>7945.4943511747833</v>
      </c>
      <c r="L7956" s="3">
        <v>-0.16673076551239899</v>
      </c>
      <c r="M7956" s="3">
        <v>-0.256646670853303</v>
      </c>
      <c r="O7956" s="3">
        <f t="shared" si="753"/>
        <v>2.6970219618646128E-2</v>
      </c>
      <c r="P7956" s="3">
        <f t="shared" si="754"/>
        <v>6.5002593285562502E-2</v>
      </c>
    </row>
    <row r="7957" spans="1:16" x14ac:dyDescent="0.55000000000000004">
      <c r="A7957" s="2">
        <f t="shared" si="755"/>
        <v>7946.4943511747833</v>
      </c>
      <c r="C7957" s="2">
        <f t="shared" si="751"/>
        <v>-0.24487855819174809</v>
      </c>
      <c r="D7957" s="2">
        <f t="shared" si="752"/>
        <v>-0.21838269769941923</v>
      </c>
      <c r="E7957" s="3">
        <f>(M7957-C7957)^2</f>
        <v>2.7861500607276194E-3</v>
      </c>
      <c r="K7957" s="2">
        <f t="shared" si="756"/>
        <v>7946.4943511747833</v>
      </c>
      <c r="L7957" s="3">
        <v>-0.25722297140397099</v>
      </c>
      <c r="M7957" s="3">
        <v>-0.29766255255299001</v>
      </c>
      <c r="O7957" s="3">
        <f t="shared" si="753"/>
        <v>6.4881427295165495E-2</v>
      </c>
      <c r="P7957" s="3">
        <f t="shared" si="754"/>
        <v>8.7599391149756012E-2</v>
      </c>
    </row>
    <row r="7958" spans="1:16" x14ac:dyDescent="0.55000000000000004">
      <c r="A7958" s="2">
        <f t="shared" si="755"/>
        <v>7947.4943511747833</v>
      </c>
      <c r="C7958" s="2">
        <f t="shared" si="751"/>
        <v>-0.13189756759400034</v>
      </c>
      <c r="D7958" s="2">
        <f t="shared" si="752"/>
        <v>-0.15077986482909739</v>
      </c>
      <c r="E7958" s="3">
        <f>(M7958-C7958)^2</f>
        <v>1.7484623165016238E-2</v>
      </c>
      <c r="K7958" s="2">
        <f t="shared" si="756"/>
        <v>7947.4943511747833</v>
      </c>
      <c r="L7958" s="3">
        <v>-0.28329208841195203</v>
      </c>
      <c r="M7958" s="3">
        <v>-0.26412700140136502</v>
      </c>
      <c r="O7958" s="3">
        <f t="shared" si="753"/>
        <v>7.8841590019350122E-2</v>
      </c>
      <c r="P7958" s="3">
        <f t="shared" si="754"/>
        <v>6.887285986088057E-2</v>
      </c>
    </row>
    <row r="7959" spans="1:16" x14ac:dyDescent="0.55000000000000004">
      <c r="A7959" s="2">
        <f t="shared" si="755"/>
        <v>7948.4943511747833</v>
      </c>
      <c r="C7959" s="2">
        <f t="shared" si="751"/>
        <v>1.4230174384637497E-2</v>
      </c>
      <c r="D7959" s="2">
        <f t="shared" si="752"/>
        <v>-4.5285031492738943E-2</v>
      </c>
      <c r="E7959" s="3">
        <f>(M7959-C7959)^2</f>
        <v>3.1922746852328043E-2</v>
      </c>
      <c r="K7959" s="2">
        <f t="shared" si="756"/>
        <v>7948.4943511747833</v>
      </c>
      <c r="L7959" s="3">
        <v>-0.23840894446063099</v>
      </c>
      <c r="M7959" s="3">
        <v>-0.16443920422380801</v>
      </c>
      <c r="O7959" s="3">
        <f t="shared" si="753"/>
        <v>5.5650839883146709E-2</v>
      </c>
      <c r="P7959" s="3">
        <f t="shared" si="754"/>
        <v>2.6487105125921673E-2</v>
      </c>
    </row>
    <row r="7960" spans="1:16" x14ac:dyDescent="0.55000000000000004">
      <c r="A7960" s="2">
        <f t="shared" si="755"/>
        <v>7949.4943511747833</v>
      </c>
      <c r="C7960" s="2">
        <f t="shared" si="751"/>
        <v>0.15678177723471085</v>
      </c>
      <c r="D7960" s="2">
        <f t="shared" si="752"/>
        <v>7.1590236733742263E-2</v>
      </c>
      <c r="E7960" s="3">
        <f>(M7960-C7960)^2</f>
        <v>3.2525532929989762E-2</v>
      </c>
      <c r="K7960" s="2">
        <f t="shared" si="756"/>
        <v>7949.4943511747833</v>
      </c>
      <c r="L7960" s="3">
        <v>-0.13381480138742699</v>
      </c>
      <c r="M7960" s="3">
        <v>-2.3566588241635399E-2</v>
      </c>
      <c r="O7960" s="3">
        <f t="shared" si="753"/>
        <v>1.7242357938151483E-2</v>
      </c>
      <c r="P7960" s="3">
        <f t="shared" si="754"/>
        <v>4.7855845146222212E-4</v>
      </c>
    </row>
    <row r="7961" spans="1:16" x14ac:dyDescent="0.55000000000000004">
      <c r="A7961" s="2">
        <f t="shared" si="755"/>
        <v>7950.4943511747833</v>
      </c>
      <c r="C7961" s="2">
        <f t="shared" si="751"/>
        <v>0.25993305841197178</v>
      </c>
      <c r="D7961" s="2">
        <f t="shared" si="752"/>
        <v>0.17047439396701455</v>
      </c>
      <c r="E7961" s="3">
        <f>(M7961-C7961)^2</f>
        <v>1.8693625118537765E-2</v>
      </c>
      <c r="K7961" s="2">
        <f t="shared" si="756"/>
        <v>7950.4943511747833</v>
      </c>
      <c r="L7961" s="3">
        <v>4.2940888200184496E-3</v>
      </c>
      <c r="M7961" s="3">
        <v>0.12320842596215401</v>
      </c>
      <c r="O7961" s="3">
        <f t="shared" si="753"/>
        <v>4.6222741808946096E-5</v>
      </c>
      <c r="P7961" s="3">
        <f t="shared" si="754"/>
        <v>1.5599769027644971E-2</v>
      </c>
    </row>
    <row r="7962" spans="1:16" x14ac:dyDescent="0.55000000000000004">
      <c r="A7962" s="2">
        <f t="shared" si="755"/>
        <v>7951.4943511747833</v>
      </c>
      <c r="C7962" s="2">
        <f t="shared" si="751"/>
        <v>0.29776140285853286</v>
      </c>
      <c r="D7962" s="2">
        <f t="shared" si="752"/>
        <v>0.2265171822749503</v>
      </c>
      <c r="E7962" s="3">
        <f>(M7962-C7962)^2</f>
        <v>3.4382130161177741E-3</v>
      </c>
      <c r="K7962" s="2">
        <f t="shared" si="756"/>
        <v>7951.4943511747833</v>
      </c>
      <c r="L7962" s="3">
        <v>0.141327497843897</v>
      </c>
      <c r="M7962" s="3">
        <v>0.23912512555413901</v>
      </c>
      <c r="O7962" s="3">
        <f t="shared" si="753"/>
        <v>2.0687684474200649E-2</v>
      </c>
      <c r="P7962" s="3">
        <f t="shared" si="754"/>
        <v>5.7992218188484428E-2</v>
      </c>
    </row>
    <row r="7963" spans="1:16" x14ac:dyDescent="0.55000000000000004">
      <c r="A7963" s="2">
        <f t="shared" si="755"/>
        <v>7952.4943511747833</v>
      </c>
      <c r="C7963" s="2">
        <f t="shared" si="751"/>
        <v>0.26076029160367858</v>
      </c>
      <c r="D7963" s="2">
        <f t="shared" si="752"/>
        <v>0.22563466967445167</v>
      </c>
      <c r="E7963" s="3">
        <f>(M7963-C7963)^2</f>
        <v>1.1827520527932964E-3</v>
      </c>
      <c r="K7963" s="2">
        <f t="shared" si="756"/>
        <v>7952.4943511747833</v>
      </c>
      <c r="L7963" s="3">
        <v>0.24296455830062599</v>
      </c>
      <c r="M7963" s="3">
        <v>0.295151454026506</v>
      </c>
      <c r="O7963" s="3">
        <f t="shared" si="753"/>
        <v>6.025512833399041E-2</v>
      </c>
      <c r="P7963" s="3">
        <f t="shared" si="754"/>
        <v>8.8115210603259511E-2</v>
      </c>
    </row>
    <row r="7964" spans="1:16" x14ac:dyDescent="0.55000000000000004">
      <c r="A7964" s="2">
        <f t="shared" si="755"/>
        <v>7953.4943511747833</v>
      </c>
      <c r="C7964" s="2">
        <f t="shared" si="751"/>
        <v>0.15822835431857349</v>
      </c>
      <c r="D7964" s="2">
        <f t="shared" si="752"/>
        <v>0.168048637554543</v>
      </c>
      <c r="E7964" s="3">
        <f>(M7964-C7964)^2</f>
        <v>1.4167406621221479E-2</v>
      </c>
      <c r="K7964" s="2">
        <f t="shared" si="756"/>
        <v>7953.4943511747833</v>
      </c>
      <c r="L7964" s="3">
        <v>0.28374963788826901</v>
      </c>
      <c r="M7964" s="3">
        <v>0.27725526985124399</v>
      </c>
      <c r="O7964" s="3">
        <f t="shared" si="753"/>
        <v>8.1941512798387142E-2</v>
      </c>
      <c r="P7964" s="3">
        <f t="shared" si="754"/>
        <v>7.7810803536170703E-2</v>
      </c>
    </row>
    <row r="7965" spans="1:16" x14ac:dyDescent="0.55000000000000004">
      <c r="A7965" s="2">
        <f t="shared" si="755"/>
        <v>7954.4943511747833</v>
      </c>
      <c r="C7965" s="2">
        <f t="shared" si="751"/>
        <v>1.5932560749330721E-2</v>
      </c>
      <c r="D7965" s="2">
        <f t="shared" si="752"/>
        <v>6.8230845512494073E-2</v>
      </c>
      <c r="E7965" s="3">
        <f>(M7965-C7965)^2</f>
        <v>3.027120566351833E-2</v>
      </c>
      <c r="K7965" s="2">
        <f t="shared" si="756"/>
        <v>7954.4943511747833</v>
      </c>
      <c r="L7965" s="3">
        <v>0.253467860411836</v>
      </c>
      <c r="M7965" s="3">
        <v>0.189918783374912</v>
      </c>
      <c r="O7965" s="3">
        <f t="shared" si="753"/>
        <v>6.5521922030354701E-2</v>
      </c>
      <c r="P7965" s="3">
        <f t="shared" si="754"/>
        <v>3.6714159389212735E-2</v>
      </c>
    </row>
    <row r="7966" spans="1:16" x14ac:dyDescent="0.55000000000000004">
      <c r="A7966" s="2">
        <f t="shared" si="755"/>
        <v>7955.4943511747833</v>
      </c>
      <c r="C7966" s="2">
        <f t="shared" si="751"/>
        <v>-0.13036719316294612</v>
      </c>
      <c r="D7966" s="2">
        <f t="shared" si="752"/>
        <v>-4.8733819773298166E-2</v>
      </c>
      <c r="E7966" s="3">
        <f>(M7966-C7966)^2</f>
        <v>3.4366913265943676E-2</v>
      </c>
      <c r="K7966" s="2">
        <f t="shared" si="756"/>
        <v>7955.4943511747833</v>
      </c>
      <c r="L7966" s="3">
        <v>0.15970348489480801</v>
      </c>
      <c r="M7966" s="3">
        <v>5.5015959431737302E-2</v>
      </c>
      <c r="O7966" s="3">
        <f t="shared" si="753"/>
        <v>2.63114764556753E-2</v>
      </c>
      <c r="P7966" s="3">
        <f t="shared" si="754"/>
        <v>3.2156349456031927E-3</v>
      </c>
    </row>
    <row r="7967" spans="1:16" x14ac:dyDescent="0.55000000000000004">
      <c r="A7967" s="2">
        <f t="shared" si="755"/>
        <v>7956.4943511747833</v>
      </c>
      <c r="C7967" s="2">
        <f t="shared" si="751"/>
        <v>-0.24390478914612423</v>
      </c>
      <c r="D7967" s="2">
        <f t="shared" si="752"/>
        <v>-0.15345134633384303</v>
      </c>
      <c r="E7967" s="3">
        <f>(M7967-C7967)^2</f>
        <v>2.2571707933010502E-2</v>
      </c>
      <c r="K7967" s="2">
        <f t="shared" si="756"/>
        <v>7956.4943511747833</v>
      </c>
      <c r="L7967" s="3">
        <v>2.5940380857382098E-2</v>
      </c>
      <c r="M7967" s="3">
        <v>-9.3665952845351105E-2</v>
      </c>
      <c r="O7967" s="3">
        <f t="shared" si="753"/>
        <v>8.0911932973280754E-4</v>
      </c>
      <c r="P7967" s="3">
        <f t="shared" si="754"/>
        <v>8.4594638068621712E-3</v>
      </c>
    </row>
    <row r="7968" spans="1:16" x14ac:dyDescent="0.55000000000000004">
      <c r="A7968" s="2">
        <f t="shared" si="755"/>
        <v>7957.4943511747833</v>
      </c>
      <c r="C7968" s="2">
        <f t="shared" si="751"/>
        <v>-0.29614746093966587</v>
      </c>
      <c r="D7968" s="2">
        <f t="shared" si="752"/>
        <v>-0.21960551104621676</v>
      </c>
      <c r="E7968" s="3">
        <f>(M7968-C7968)^2</f>
        <v>5.9689244594692209E-3</v>
      </c>
      <c r="K7968" s="2">
        <f t="shared" si="756"/>
        <v>7957.4943511747833</v>
      </c>
      <c r="L7968" s="3">
        <v>-0.114319652488214</v>
      </c>
      <c r="M7968" s="3">
        <v>-0.21888864617093401</v>
      </c>
      <c r="O7968" s="3">
        <f t="shared" si="753"/>
        <v>1.2502596553278435E-2</v>
      </c>
      <c r="P7968" s="3">
        <f t="shared" si="754"/>
        <v>4.7174987188889003E-2</v>
      </c>
    </row>
    <row r="7969" spans="1:16" x14ac:dyDescent="0.55000000000000004">
      <c r="A7969" s="2">
        <f t="shared" si="755"/>
        <v>7958.4943511747833</v>
      </c>
      <c r="C7969" s="2">
        <f t="shared" si="751"/>
        <v>-0.27396627155877251</v>
      </c>
      <c r="D7969" s="2">
        <f t="shared" si="752"/>
        <v>-0.23057132460616386</v>
      </c>
      <c r="E7969" s="3">
        <f>(M7969-C7969)^2</f>
        <v>2.3479581893906439E-4</v>
      </c>
      <c r="K7969" s="2">
        <f t="shared" si="756"/>
        <v>7958.4943511747833</v>
      </c>
      <c r="L7969" s="3">
        <v>-0.22594761968050101</v>
      </c>
      <c r="M7969" s="3">
        <v>-0.289289320176429</v>
      </c>
      <c r="O7969" s="3">
        <f t="shared" si="753"/>
        <v>4.9926764240355692E-2</v>
      </c>
      <c r="P7969" s="3">
        <f t="shared" si="754"/>
        <v>8.2713018455810694E-2</v>
      </c>
    </row>
    <row r="7970" spans="1:16" x14ac:dyDescent="0.55000000000000004">
      <c r="A7970" s="2">
        <f t="shared" si="755"/>
        <v>7959.4943511747833</v>
      </c>
      <c r="C7970" s="2">
        <f t="shared" si="751"/>
        <v>-0.18293550401055345</v>
      </c>
      <c r="D7970" s="2">
        <f t="shared" si="752"/>
        <v>-0.18359300385246891</v>
      </c>
      <c r="E7970" s="3">
        <f>(M7970-C7970)^2</f>
        <v>1.0878528656228218E-2</v>
      </c>
      <c r="K7970" s="2">
        <f t="shared" si="756"/>
        <v>7959.4943511747833</v>
      </c>
      <c r="L7970" s="3">
        <v>-0.28098560384653598</v>
      </c>
      <c r="M7970" s="3">
        <v>-0.28723568932308402</v>
      </c>
      <c r="O7970" s="3">
        <f t="shared" si="753"/>
        <v>7.7551646068131946E-2</v>
      </c>
      <c r="P7970" s="3">
        <f t="shared" si="754"/>
        <v>8.1535992683716058E-2</v>
      </c>
    </row>
    <row r="7971" spans="1:16" x14ac:dyDescent="0.55000000000000004">
      <c r="A7971" s="2">
        <f t="shared" si="755"/>
        <v>7960.4943511747833</v>
      </c>
      <c r="C7971" s="2">
        <f t="shared" si="751"/>
        <v>-4.593180625007999E-2</v>
      </c>
      <c r="D7971" s="2">
        <f t="shared" si="752"/>
        <v>-9.0476518726405317E-2</v>
      </c>
      <c r="E7971" s="3">
        <f>(M7971-C7971)^2</f>
        <v>2.7992733791671463E-2</v>
      </c>
      <c r="K7971" s="2">
        <f t="shared" si="756"/>
        <v>7960.4943511747833</v>
      </c>
      <c r="L7971" s="3">
        <v>-0.26564900042106798</v>
      </c>
      <c r="M7971" s="3">
        <v>-0.21324209819792</v>
      </c>
      <c r="O7971" s="3">
        <f t="shared" si="753"/>
        <v>6.9244953328354897E-2</v>
      </c>
      <c r="P7971" s="3">
        <f t="shared" si="754"/>
        <v>4.4754032424052244E-2</v>
      </c>
    </row>
    <row r="7972" spans="1:16" x14ac:dyDescent="0.55000000000000004">
      <c r="A7972" s="2">
        <f t="shared" si="755"/>
        <v>7961.4943511747833</v>
      </c>
      <c r="C7972" s="2">
        <f t="shared" si="751"/>
        <v>0.10261486527445451</v>
      </c>
      <c r="D7972" s="2">
        <f t="shared" si="752"/>
        <v>2.5377327874689545E-2</v>
      </c>
      <c r="E7972" s="3">
        <f>(M7972-C7972)^2</f>
        <v>3.5515500354723235E-2</v>
      </c>
      <c r="K7972" s="2">
        <f t="shared" si="756"/>
        <v>7961.4943511747833</v>
      </c>
      <c r="L7972" s="3">
        <v>-0.18377895687338699</v>
      </c>
      <c r="M7972" s="3">
        <v>-8.5840700721148896E-2</v>
      </c>
      <c r="O7972" s="3">
        <f t="shared" si="753"/>
        <v>3.286037720492966E-2</v>
      </c>
      <c r="P7972" s="3">
        <f t="shared" si="754"/>
        <v>7.0812378739065727E-3</v>
      </c>
    </row>
    <row r="7973" spans="1:16" x14ac:dyDescent="0.55000000000000004">
      <c r="A7973" s="2">
        <f t="shared" si="755"/>
        <v>7962.4943511747833</v>
      </c>
      <c r="C7973" s="2">
        <f t="shared" si="751"/>
        <v>0.22537372668765118</v>
      </c>
      <c r="D7973" s="2">
        <f t="shared" si="752"/>
        <v>0.13485368023436067</v>
      </c>
      <c r="E7973" s="3">
        <f>(M7973-C7973)^2</f>
        <v>2.6345735233751218E-2</v>
      </c>
      <c r="K7973" s="2">
        <f t="shared" si="756"/>
        <v>7962.4943511747833</v>
      </c>
      <c r="L7973" s="3">
        <v>-5.5880333494888197E-2</v>
      </c>
      <c r="M7973" s="3">
        <v>6.3060032768280302E-2</v>
      </c>
      <c r="O7973" s="3">
        <f t="shared" si="753"/>
        <v>2.8489644343464727E-3</v>
      </c>
      <c r="P7973" s="3">
        <f t="shared" si="754"/>
        <v>4.1926456577044751E-3</v>
      </c>
    </row>
    <row r="7974" spans="1:16" x14ac:dyDescent="0.55000000000000004">
      <c r="A7974" s="2">
        <f t="shared" si="755"/>
        <v>7963.4943511747833</v>
      </c>
      <c r="C7974" s="2">
        <f t="shared" si="751"/>
        <v>0.29149464532000569</v>
      </c>
      <c r="D7974" s="2">
        <f t="shared" si="752"/>
        <v>0.21044039010038057</v>
      </c>
      <c r="E7974" s="3">
        <f>(M7974-C7974)^2</f>
        <v>9.0873618964832335E-3</v>
      </c>
      <c r="K7974" s="2">
        <f t="shared" si="756"/>
        <v>7963.4943511747833</v>
      </c>
      <c r="L7974" s="3">
        <v>8.6013866063827493E-2</v>
      </c>
      <c r="M7974" s="3">
        <v>0.19616698985485101</v>
      </c>
      <c r="O7974" s="3">
        <f t="shared" si="753"/>
        <v>7.8355262834630662E-3</v>
      </c>
      <c r="P7974" s="3">
        <f t="shared" si="754"/>
        <v>3.9147629572197695E-2</v>
      </c>
    </row>
    <row r="7975" spans="1:16" x14ac:dyDescent="0.55000000000000004">
      <c r="A7975" s="2">
        <f t="shared" si="755"/>
        <v>7964.4943511747833</v>
      </c>
      <c r="C7975" s="2">
        <f t="shared" si="751"/>
        <v>0.28436098683202704</v>
      </c>
      <c r="D7975" s="2">
        <f t="shared" si="752"/>
        <v>0.23314200573455107</v>
      </c>
      <c r="E7975" s="3">
        <f>(M7975-C7975)^2</f>
        <v>1.7793881361448797E-5</v>
      </c>
      <c r="K7975" s="2">
        <f t="shared" si="756"/>
        <v>7964.4943511747833</v>
      </c>
      <c r="L7975" s="3">
        <v>0.20636535927557101</v>
      </c>
      <c r="M7975" s="3">
        <v>0.28014270740061797</v>
      </c>
      <c r="O7975" s="3">
        <f t="shared" si="753"/>
        <v>4.3626677464988391E-2</v>
      </c>
      <c r="P7975" s="3">
        <f t="shared" si="754"/>
        <v>7.9430018443602521E-2</v>
      </c>
    </row>
    <row r="7976" spans="1:16" x14ac:dyDescent="0.55000000000000004">
      <c r="A7976" s="2">
        <f t="shared" si="755"/>
        <v>7965.4943511747833</v>
      </c>
      <c r="C7976" s="2">
        <f t="shared" si="751"/>
        <v>0.20576548788030391</v>
      </c>
      <c r="D7976" s="2">
        <f t="shared" si="752"/>
        <v>0.19725345748996581</v>
      </c>
      <c r="E7976" s="3">
        <f>(M7976-C7976)^2</f>
        <v>7.7773805232188116E-3</v>
      </c>
      <c r="K7976" s="2">
        <f t="shared" si="756"/>
        <v>7965.4943511747833</v>
      </c>
      <c r="L7976" s="3">
        <v>0.27503136805900102</v>
      </c>
      <c r="M7976" s="3">
        <v>0.29395494599871402</v>
      </c>
      <c r="O7976" s="3">
        <f t="shared" si="753"/>
        <v>7.702623692216444E-2</v>
      </c>
      <c r="P7976" s="3">
        <f t="shared" si="754"/>
        <v>8.7406294411032467E-2</v>
      </c>
    </row>
    <row r="7977" spans="1:16" x14ac:dyDescent="0.55000000000000004">
      <c r="A7977" s="2">
        <f t="shared" si="755"/>
        <v>7966.4943511747833</v>
      </c>
      <c r="C7977" s="2">
        <f t="shared" si="751"/>
        <v>7.5459729262771363E-2</v>
      </c>
      <c r="D7977" s="2">
        <f t="shared" si="752"/>
        <v>0.11179378042369487</v>
      </c>
      <c r="E7977" s="3">
        <f>(M7977-C7977)^2</f>
        <v>2.5180807210526603E-2</v>
      </c>
      <c r="K7977" s="2">
        <f t="shared" si="756"/>
        <v>7966.4943511747833</v>
      </c>
      <c r="L7977" s="3">
        <v>0.27481406454131502</v>
      </c>
      <c r="M7977" s="3">
        <v>0.23414434480733701</v>
      </c>
      <c r="O7977" s="3">
        <f t="shared" si="753"/>
        <v>7.6905665040409091E-2</v>
      </c>
      <c r="P7977" s="3">
        <f t="shared" si="754"/>
        <v>5.5618125613228292E-2</v>
      </c>
    </row>
    <row r="7978" spans="1:16" x14ac:dyDescent="0.55000000000000004">
      <c r="A7978" s="2">
        <f t="shared" si="755"/>
        <v>7967.4943511747833</v>
      </c>
      <c r="C7978" s="2">
        <f t="shared" si="751"/>
        <v>-7.3809570008023712E-2</v>
      </c>
      <c r="D7978" s="2">
        <f t="shared" si="752"/>
        <v>-1.7604302509706868E-3</v>
      </c>
      <c r="E7978" s="3">
        <f>(M7978-C7978)^2</f>
        <v>3.5910405367778134E-2</v>
      </c>
      <c r="K7978" s="2">
        <f t="shared" si="756"/>
        <v>7967.4943511747833</v>
      </c>
      <c r="L7978" s="3">
        <v>0.20576787373656899</v>
      </c>
      <c r="M7978" s="3">
        <v>0.1156908399329</v>
      </c>
      <c r="O7978" s="3">
        <f t="shared" si="753"/>
        <v>4.3377440843278818E-2</v>
      </c>
      <c r="P7978" s="3">
        <f t="shared" si="754"/>
        <v>1.3778404641146918E-2</v>
      </c>
    </row>
    <row r="7979" spans="1:16" x14ac:dyDescent="0.55000000000000004">
      <c r="A7979" s="2">
        <f t="shared" si="755"/>
        <v>7968.4943511747833</v>
      </c>
      <c r="C7979" s="2">
        <f t="shared" si="751"/>
        <v>-0.20453002481387872</v>
      </c>
      <c r="D7979" s="2">
        <f t="shared" si="752"/>
        <v>-0.114872232889392</v>
      </c>
      <c r="E7979" s="3">
        <f>(M7979-C7979)^2</f>
        <v>2.985703079332791E-2</v>
      </c>
      <c r="K7979" s="2">
        <f t="shared" si="756"/>
        <v>7968.4943511747833</v>
      </c>
      <c r="L7979" s="3">
        <v>8.51858424632847E-2</v>
      </c>
      <c r="M7979" s="3">
        <v>-3.17381534965974E-2</v>
      </c>
      <c r="O7979" s="3">
        <f t="shared" si="753"/>
        <v>7.6896210788953709E-3</v>
      </c>
      <c r="P7979" s="3">
        <f t="shared" si="754"/>
        <v>9.0285490786123533E-4</v>
      </c>
    </row>
    <row r="7980" spans="1:16" x14ac:dyDescent="0.55000000000000004">
      <c r="A7980" s="2">
        <f t="shared" si="755"/>
        <v>7969.4943511747833</v>
      </c>
      <c r="C7980" s="2">
        <f t="shared" si="751"/>
        <v>-0.2838507001841169</v>
      </c>
      <c r="D7980" s="2">
        <f t="shared" si="752"/>
        <v>-0.19911586598081776</v>
      </c>
      <c r="E7980" s="3">
        <f>(M7980-C7980)^2</f>
        <v>1.2686095980340321E-2</v>
      </c>
      <c r="K7980" s="2">
        <f t="shared" si="756"/>
        <v>7969.4943511747833</v>
      </c>
      <c r="L7980" s="3">
        <v>-5.6731511509530701E-2</v>
      </c>
      <c r="M7980" s="3">
        <v>-0.171218129493662</v>
      </c>
      <c r="O7980" s="3">
        <f t="shared" si="753"/>
        <v>2.9405533684617228E-3</v>
      </c>
      <c r="P7980" s="3">
        <f t="shared" si="754"/>
        <v>2.8739580078271067E-2</v>
      </c>
    </row>
    <row r="7981" spans="1:16" x14ac:dyDescent="0.55000000000000004">
      <c r="A7981" s="2">
        <f t="shared" si="755"/>
        <v>7970.4943511747833</v>
      </c>
      <c r="C7981" s="2">
        <f t="shared" si="751"/>
        <v>-0.29183777357853424</v>
      </c>
      <c r="D7981" s="2">
        <f t="shared" si="752"/>
        <v>-0.23332033439257169</v>
      </c>
      <c r="E7981" s="3">
        <f>(M7981-C7981)^2</f>
        <v>5.7707141519443544E-4</v>
      </c>
      <c r="K7981" s="2">
        <f t="shared" si="756"/>
        <v>7970.4943511747833</v>
      </c>
      <c r="L7981" s="3">
        <v>-0.18444010648803699</v>
      </c>
      <c r="M7981" s="3">
        <v>-0.26781546279887702</v>
      </c>
      <c r="O7981" s="3">
        <f t="shared" si="753"/>
        <v>3.3100513210489867E-2</v>
      </c>
      <c r="P7981" s="3">
        <f t="shared" si="754"/>
        <v>7.0822437610959618E-2</v>
      </c>
    </row>
    <row r="7982" spans="1:16" x14ac:dyDescent="0.55000000000000004">
      <c r="A7982" s="2">
        <f t="shared" si="755"/>
        <v>7971.4943511747833</v>
      </c>
      <c r="C7982" s="2">
        <f t="shared" si="751"/>
        <v>-0.2264840393990091</v>
      </c>
      <c r="D7982" s="2">
        <f t="shared" si="752"/>
        <v>-0.20888982372692161</v>
      </c>
      <c r="E7982" s="3">
        <f>(M7982-C7982)^2</f>
        <v>5.0201068885300038E-3</v>
      </c>
      <c r="K7982" s="2">
        <f t="shared" si="756"/>
        <v>7971.4943511747833</v>
      </c>
      <c r="L7982" s="3">
        <v>-0.26595453261326202</v>
      </c>
      <c r="M7982" s="3">
        <v>-0.29733675203959897</v>
      </c>
      <c r="O7982" s="3">
        <f t="shared" si="753"/>
        <v>6.9405844823612131E-2</v>
      </c>
      <c r="P7982" s="3">
        <f t="shared" si="754"/>
        <v>8.7406641673655749E-2</v>
      </c>
    </row>
    <row r="7983" spans="1:16" x14ac:dyDescent="0.55000000000000004">
      <c r="A7983" s="2">
        <f t="shared" si="755"/>
        <v>7972.4943511747833</v>
      </c>
      <c r="C7983" s="2">
        <f t="shared" si="751"/>
        <v>-0.10421333334002982</v>
      </c>
      <c r="D7983" s="2">
        <f t="shared" si="752"/>
        <v>-0.1319638866527767</v>
      </c>
      <c r="E7983" s="3">
        <f>(M7983-C7983)^2</f>
        <v>2.1955793240071707E-2</v>
      </c>
      <c r="K7983" s="2">
        <f t="shared" si="756"/>
        <v>7972.4943511747833</v>
      </c>
      <c r="L7983" s="3">
        <v>-0.28085899618335403</v>
      </c>
      <c r="M7983" s="3">
        <v>-0.25238820718870802</v>
      </c>
      <c r="O7983" s="3">
        <f t="shared" si="753"/>
        <v>7.7481146450011681E-2</v>
      </c>
      <c r="P7983" s="3">
        <f t="shared" si="754"/>
        <v>6.2849285550580697E-2</v>
      </c>
    </row>
    <row r="7984" spans="1:16" x14ac:dyDescent="0.55000000000000004">
      <c r="A7984" s="2">
        <f t="shared" si="755"/>
        <v>7973.4943511747833</v>
      </c>
      <c r="C7984" s="2">
        <f t="shared" si="751"/>
        <v>4.4246888672868308E-2</v>
      </c>
      <c r="D7984" s="2">
        <f t="shared" si="752"/>
        <v>-2.1874531769471659E-2</v>
      </c>
      <c r="E7984" s="3">
        <f>(M7984-C7984)^2</f>
        <v>3.5522583931669738E-2</v>
      </c>
      <c r="K7984" s="2">
        <f t="shared" si="756"/>
        <v>7973.4943511747833</v>
      </c>
      <c r="L7984" s="3">
        <v>-0.22542058183660499</v>
      </c>
      <c r="M7984" s="3">
        <v>-0.14422747014463699</v>
      </c>
      <c r="O7984" s="3">
        <f t="shared" si="753"/>
        <v>4.9691516198944796E-2</v>
      </c>
      <c r="P7984" s="3">
        <f t="shared" si="754"/>
        <v>2.0316756678641107E-2</v>
      </c>
    </row>
    <row r="7985" spans="1:16" x14ac:dyDescent="0.55000000000000004">
      <c r="A7985" s="2">
        <f t="shared" si="755"/>
        <v>7974.4943511747833</v>
      </c>
      <c r="C7985" s="2">
        <f t="shared" si="751"/>
        <v>0.18158756811236174</v>
      </c>
      <c r="D7985" s="2">
        <f t="shared" si="752"/>
        <v>9.3712040988191761E-2</v>
      </c>
      <c r="E7985" s="3">
        <f>(M7985-C7985)^2</f>
        <v>3.2953735084109599E-2</v>
      </c>
      <c r="K7985" s="2">
        <f t="shared" si="756"/>
        <v>7974.4943511747833</v>
      </c>
      <c r="L7985" s="3">
        <v>-0.113524184361113</v>
      </c>
      <c r="M7985" s="3">
        <v>5.5931519426236401E-5</v>
      </c>
      <c r="O7985" s="3">
        <f t="shared" si="753"/>
        <v>1.2325338768992361E-2</v>
      </c>
      <c r="P7985" s="3">
        <f t="shared" si="754"/>
        <v>3.0504050888180668E-6</v>
      </c>
    </row>
    <row r="7986" spans="1:16" x14ac:dyDescent="0.55000000000000004">
      <c r="A7986" s="2">
        <f t="shared" si="755"/>
        <v>7975.4943511747833</v>
      </c>
      <c r="C7986" s="2">
        <f t="shared" si="751"/>
        <v>0.27329406275293594</v>
      </c>
      <c r="D7986" s="2">
        <f t="shared" si="752"/>
        <v>0.18574814362942343</v>
      </c>
      <c r="E7986" s="3">
        <f>(M7986-C7986)^2</f>
        <v>1.6632935372403724E-2</v>
      </c>
      <c r="K7986" s="2">
        <f t="shared" si="756"/>
        <v>7975.4943511747833</v>
      </c>
      <c r="L7986" s="3">
        <v>2.6805049340530102E-2</v>
      </c>
      <c r="M7986" s="3">
        <v>0.14432532478747501</v>
      </c>
      <c r="O7986" s="3">
        <f t="shared" si="753"/>
        <v>8.590580109859783E-4</v>
      </c>
      <c r="P7986" s="3">
        <f t="shared" si="754"/>
        <v>2.1320653028747898E-2</v>
      </c>
    </row>
    <row r="7987" spans="1:16" x14ac:dyDescent="0.55000000000000004">
      <c r="A7987" s="2">
        <f t="shared" si="755"/>
        <v>7976.4943511747833</v>
      </c>
      <c r="C7987" s="2">
        <f t="shared" si="751"/>
        <v>0.29631990984849949</v>
      </c>
      <c r="D7987" s="2">
        <f t="shared" si="752"/>
        <v>0.23110448068687553</v>
      </c>
      <c r="E7987" s="3">
        <f>(M7987-C7987)^2</f>
        <v>1.9247843857133949E-3</v>
      </c>
      <c r="K7987" s="2">
        <f t="shared" si="756"/>
        <v>7976.4943511747833</v>
      </c>
      <c r="L7987" s="3">
        <v>0.16042079214838501</v>
      </c>
      <c r="M7987" s="3">
        <v>0.25244754513318701</v>
      </c>
      <c r="O7987" s="3">
        <f t="shared" si="753"/>
        <v>2.6544697117503246E-2</v>
      </c>
      <c r="P7987" s="3">
        <f t="shared" si="754"/>
        <v>6.4586201575796184E-2</v>
      </c>
    </row>
    <row r="7988" spans="1:16" x14ac:dyDescent="0.55000000000000004">
      <c r="A7988" s="2">
        <f t="shared" si="755"/>
        <v>7977.4943511747833</v>
      </c>
      <c r="C7988" s="2">
        <f t="shared" si="751"/>
        <v>0.24487855819169946</v>
      </c>
      <c r="D7988" s="2">
        <f t="shared" si="752"/>
        <v>0.21838269769939547</v>
      </c>
      <c r="E7988" s="3">
        <f>(M7988-C7988)^2</f>
        <v>2.7524874064294106E-3</v>
      </c>
      <c r="K7988" s="2">
        <f t="shared" si="756"/>
        <v>7977.4943511747833</v>
      </c>
      <c r="L7988" s="3">
        <v>0.25385815238433102</v>
      </c>
      <c r="M7988" s="3">
        <v>0.29734271172941901</v>
      </c>
      <c r="O7988" s="3">
        <f t="shared" si="753"/>
        <v>6.5721882383980135E-2</v>
      </c>
      <c r="P7988" s="3">
        <f t="shared" si="754"/>
        <v>8.9420927129525485E-2</v>
      </c>
    </row>
    <row r="7989" spans="1:16" x14ac:dyDescent="0.55000000000000004">
      <c r="A7989" s="2">
        <f t="shared" si="755"/>
        <v>7978.4943511747833</v>
      </c>
      <c r="C7989" s="2">
        <f t="shared" si="751"/>
        <v>0.13189756759392371</v>
      </c>
      <c r="D7989" s="2">
        <f t="shared" si="752"/>
        <v>0.15077986482904618</v>
      </c>
      <c r="E7989" s="3">
        <f>(M7989-C7989)^2</f>
        <v>1.8460380812873309E-2</v>
      </c>
      <c r="K7989" s="2">
        <f t="shared" si="756"/>
        <v>7978.4943511747833</v>
      </c>
      <c r="L7989" s="3">
        <v>0.28371516353397702</v>
      </c>
      <c r="M7989" s="3">
        <v>0.26776655159274998</v>
      </c>
      <c r="O7989" s="3">
        <f t="shared" si="753"/>
        <v>8.1921777123938014E-2</v>
      </c>
      <c r="P7989" s="3">
        <f t="shared" si="754"/>
        <v>7.2607161595706821E-2</v>
      </c>
    </row>
    <row r="7990" spans="1:16" x14ac:dyDescent="0.55000000000000004">
      <c r="A7990" s="2">
        <f t="shared" si="755"/>
        <v>7979.4943511747833</v>
      </c>
      <c r="C7990" s="2">
        <f t="shared" si="751"/>
        <v>-1.4230174384587653E-2</v>
      </c>
      <c r="D7990" s="2">
        <f t="shared" si="752"/>
        <v>4.5285031492777336E-2</v>
      </c>
      <c r="E7990" s="3">
        <f>(M7990-C7990)^2</f>
        <v>3.4357132885916575E-2</v>
      </c>
      <c r="K7990" s="2">
        <f t="shared" si="756"/>
        <v>7979.4943511747833</v>
      </c>
      <c r="L7990" s="3">
        <v>0.24251395193544201</v>
      </c>
      <c r="M7990" s="3">
        <v>0.17112659750658599</v>
      </c>
      <c r="O7990" s="3">
        <f t="shared" si="753"/>
        <v>6.0034111411793267E-2</v>
      </c>
      <c r="P7990" s="3">
        <f t="shared" si="754"/>
        <v>2.9865786993651829E-2</v>
      </c>
    </row>
    <row r="7991" spans="1:16" x14ac:dyDescent="0.55000000000000004">
      <c r="A7991" s="2">
        <f t="shared" si="755"/>
        <v>7980.4943511747833</v>
      </c>
      <c r="C7991" s="2">
        <f t="shared" si="751"/>
        <v>-0.15678177723466841</v>
      </c>
      <c r="D7991" s="2">
        <f t="shared" si="752"/>
        <v>-7.1590236733705001E-2</v>
      </c>
      <c r="E7991" s="3">
        <f>(M7991-C7991)^2</f>
        <v>3.5497839259588729E-2</v>
      </c>
      <c r="K7991" s="2">
        <f t="shared" si="756"/>
        <v>7980.4943511747833</v>
      </c>
      <c r="L7991" s="3">
        <v>0.14057361662734</v>
      </c>
      <c r="M7991" s="3">
        <v>3.1626925482559402E-2</v>
      </c>
      <c r="O7991" s="3">
        <f t="shared" si="753"/>
        <v>2.0471388113842325E-2</v>
      </c>
      <c r="P7991" s="3">
        <f t="shared" si="754"/>
        <v>1.110058128849528E-3</v>
      </c>
    </row>
    <row r="7992" spans="1:16" x14ac:dyDescent="0.55000000000000004">
      <c r="A7992" s="2">
        <f t="shared" si="755"/>
        <v>7981.4943511747833</v>
      </c>
      <c r="C7992" s="2">
        <f t="shared" si="751"/>
        <v>-0.25993305841201347</v>
      </c>
      <c r="D7992" s="2">
        <f t="shared" si="752"/>
        <v>-0.17047439396706038</v>
      </c>
      <c r="E7992" s="3">
        <f>(M7992-C7992)^2</f>
        <v>2.0776095192390771E-2</v>
      </c>
      <c r="K7992" s="2">
        <f t="shared" si="756"/>
        <v>7981.4943511747833</v>
      </c>
      <c r="L7992" s="3">
        <v>3.4257469795148498E-3</v>
      </c>
      <c r="M7992" s="3">
        <v>-0.11579390622777599</v>
      </c>
      <c r="O7992" s="3">
        <f t="shared" si="753"/>
        <v>3.516951436064786E-5</v>
      </c>
      <c r="P7992" s="3">
        <f t="shared" si="754"/>
        <v>1.3019562353135601E-2</v>
      </c>
    </row>
    <row r="7993" spans="1:16" x14ac:dyDescent="0.55000000000000004">
      <c r="A7993" s="2">
        <f t="shared" si="755"/>
        <v>7982.4943511747833</v>
      </c>
      <c r="C7993" s="2">
        <f t="shared" si="751"/>
        <v>-0.29776140285853314</v>
      </c>
      <c r="D7993" s="2">
        <f t="shared" si="752"/>
        <v>-0.22651718227496662</v>
      </c>
      <c r="E7993" s="3">
        <f>(M7993-C7993)^2</f>
        <v>4.0383441185278682E-3</v>
      </c>
      <c r="K7993" s="2">
        <f t="shared" si="756"/>
        <v>7982.4943511747833</v>
      </c>
      <c r="L7993" s="3">
        <v>-0.13458012225112101</v>
      </c>
      <c r="M7993" s="3">
        <v>-0.23421343579012199</v>
      </c>
      <c r="O7993" s="3">
        <f t="shared" si="753"/>
        <v>1.7443932463246527E-2</v>
      </c>
      <c r="P7993" s="3">
        <f t="shared" si="754"/>
        <v>5.4066864805020223E-2</v>
      </c>
    </row>
    <row r="7994" spans="1:16" x14ac:dyDescent="0.55000000000000004">
      <c r="A7994" s="2">
        <f t="shared" si="755"/>
        <v>7983.4943511747833</v>
      </c>
      <c r="C7994" s="2">
        <f t="shared" si="751"/>
        <v>-0.26076029160363728</v>
      </c>
      <c r="D7994" s="2">
        <f t="shared" si="752"/>
        <v>-0.22563466967443438</v>
      </c>
      <c r="E7994" s="3">
        <f>(M7994-C7994)^2</f>
        <v>1.1030678845509582E-3</v>
      </c>
      <c r="K7994" s="2">
        <f t="shared" si="756"/>
        <v>7983.4943511747833</v>
      </c>
      <c r="L7994" s="3">
        <v>-0.238879564989498</v>
      </c>
      <c r="M7994" s="3">
        <v>-0.29397275740416101</v>
      </c>
      <c r="O7994" s="3">
        <f t="shared" si="753"/>
        <v>5.5873104181928555E-2</v>
      </c>
      <c r="P7994" s="3">
        <f t="shared" si="754"/>
        <v>8.5428854057726086E-2</v>
      </c>
    </row>
    <row r="7995" spans="1:16" x14ac:dyDescent="0.55000000000000004">
      <c r="A7995" s="2">
        <f t="shared" si="755"/>
        <v>7984.4943511747833</v>
      </c>
      <c r="C7995" s="2">
        <f t="shared" si="751"/>
        <v>-0.15822835431850105</v>
      </c>
      <c r="D7995" s="2">
        <f t="shared" si="752"/>
        <v>-0.16804863755449645</v>
      </c>
      <c r="E7995" s="3">
        <f>(M7995-C7995)^2</f>
        <v>1.4853862710754341E-2</v>
      </c>
      <c r="K7995" s="2">
        <f t="shared" si="756"/>
        <v>7984.4943511747833</v>
      </c>
      <c r="L7995" s="3">
        <v>-0.28335013877501902</v>
      </c>
      <c r="M7995" s="3">
        <v>-0.28010477825173902</v>
      </c>
      <c r="O7995" s="3">
        <f t="shared" si="753"/>
        <v>7.8874193015603583E-2</v>
      </c>
      <c r="P7995" s="3">
        <f t="shared" si="754"/>
        <v>7.7514449432454793E-2</v>
      </c>
    </row>
    <row r="7996" spans="1:16" x14ac:dyDescent="0.55000000000000004">
      <c r="A7996" s="2">
        <f t="shared" si="755"/>
        <v>7985.4943511747833</v>
      </c>
      <c r="C7996" s="2">
        <f t="shared" si="751"/>
        <v>-1.5932560749515764E-2</v>
      </c>
      <c r="D7996" s="2">
        <f t="shared" si="752"/>
        <v>-6.8230845512633073E-2</v>
      </c>
      <c r="E7996" s="3">
        <f>(M7996-C7996)^2</f>
        <v>3.2454115815158953E-2</v>
      </c>
      <c r="K7996" s="2">
        <f t="shared" si="756"/>
        <v>7985.4943511747833</v>
      </c>
      <c r="L7996" s="3">
        <v>-0.25685391252769002</v>
      </c>
      <c r="M7996" s="3">
        <v>-0.19608281974227701</v>
      </c>
      <c r="O7996" s="3">
        <f t="shared" si="753"/>
        <v>6.4693551378840433E-2</v>
      </c>
      <c r="P7996" s="3">
        <f t="shared" si="754"/>
        <v>3.7788331452264262E-2</v>
      </c>
    </row>
    <row r="7997" spans="1:16" x14ac:dyDescent="0.55000000000000004">
      <c r="A7997" s="2">
        <f t="shared" si="755"/>
        <v>7986.4943511747833</v>
      </c>
      <c r="C7997" s="2">
        <f t="shared" si="751"/>
        <v>0.130367193163023</v>
      </c>
      <c r="D7997" s="2">
        <f t="shared" si="752"/>
        <v>4.8733819773363753E-2</v>
      </c>
      <c r="E7997" s="3">
        <f>(M7997-C7997)^2</f>
        <v>3.7371808829534822E-2</v>
      </c>
      <c r="K7997" s="2">
        <f t="shared" si="756"/>
        <v>7986.4943511747833</v>
      </c>
      <c r="L7997" s="3">
        <v>-0.166027030481808</v>
      </c>
      <c r="M7997" s="3">
        <v>-6.29507026188596E-2</v>
      </c>
      <c r="O7997" s="3">
        <f t="shared" si="753"/>
        <v>2.6739571509639994E-2</v>
      </c>
      <c r="P7997" s="3">
        <f t="shared" si="754"/>
        <v>3.7527990244948838E-3</v>
      </c>
    </row>
    <row r="7998" spans="1:16" x14ac:dyDescent="0.55000000000000004">
      <c r="A7998" s="2">
        <f t="shared" si="755"/>
        <v>7987.4943511747833</v>
      </c>
      <c r="C7998" s="2">
        <f t="shared" si="751"/>
        <v>0.24390478914601793</v>
      </c>
      <c r="D7998" s="2">
        <f t="shared" si="752"/>
        <v>0.15345134633373347</v>
      </c>
      <c r="E7998" s="3">
        <f>(M7998-C7998)^2</f>
        <v>2.4950407736936023E-2</v>
      </c>
      <c r="K7998" s="2">
        <f t="shared" si="756"/>
        <v>7987.4943511747833</v>
      </c>
      <c r="L7998" s="3">
        <v>-3.3617648694835897E-2</v>
      </c>
      <c r="M7998" s="3">
        <v>8.5947808493259101E-2</v>
      </c>
      <c r="O7998" s="3">
        <f t="shared" si="753"/>
        <v>9.6801918080665868E-4</v>
      </c>
      <c r="P7998" s="3">
        <f t="shared" si="754"/>
        <v>7.6804922860960754E-3</v>
      </c>
    </row>
    <row r="7999" spans="1:16" x14ac:dyDescent="0.55000000000000004">
      <c r="A7999" s="2">
        <f t="shared" si="755"/>
        <v>7988.4943511747833</v>
      </c>
      <c r="C7999" s="2">
        <f t="shared" si="751"/>
        <v>0.29614746093967476</v>
      </c>
      <c r="D7999" s="2">
        <f t="shared" si="752"/>
        <v>0.21960551104623957</v>
      </c>
      <c r="E7999" s="3">
        <f>(M7999-C7999)^2</f>
        <v>6.8603621475871596E-3</v>
      </c>
      <c r="K7999" s="2">
        <f t="shared" si="756"/>
        <v>7988.4943511747833</v>
      </c>
      <c r="L7999" s="3">
        <v>0.10721148175651</v>
      </c>
      <c r="M7999" s="3">
        <v>0.21332015778674601</v>
      </c>
      <c r="O7999" s="3">
        <f t="shared" si="753"/>
        <v>1.2037627829031911E-2</v>
      </c>
      <c r="P7999" s="3">
        <f t="shared" si="754"/>
        <v>4.6229629994610326E-2</v>
      </c>
    </row>
    <row r="8000" spans="1:16" x14ac:dyDescent="0.55000000000000004">
      <c r="A8000" s="2">
        <f t="shared" si="755"/>
        <v>7989.4943511747833</v>
      </c>
      <c r="C8000" s="2">
        <f t="shared" si="751"/>
        <v>0.27396627155873904</v>
      </c>
      <c r="D8000" s="2">
        <f t="shared" si="752"/>
        <v>0.23057132460615323</v>
      </c>
      <c r="E8000" s="3">
        <f>(M8000-C8000)^2</f>
        <v>1.7686017365646357E-4</v>
      </c>
      <c r="K8000" s="2">
        <f t="shared" si="756"/>
        <v>7989.4943511747833</v>
      </c>
      <c r="L8000" s="3">
        <v>0.221188831510191</v>
      </c>
      <c r="M8000" s="3">
        <v>0.28726515022035798</v>
      </c>
      <c r="O8000" s="3">
        <f t="shared" si="753"/>
        <v>5.0038770125466238E-2</v>
      </c>
      <c r="P8000" s="3">
        <f t="shared" si="754"/>
        <v>8.3495431002158116E-2</v>
      </c>
    </row>
    <row r="8001" spans="1:16" x14ac:dyDescent="0.55000000000000004">
      <c r="A8001" s="2">
        <f t="shared" si="755"/>
        <v>7990.4943511747833</v>
      </c>
      <c r="C8001" s="2">
        <f t="shared" si="751"/>
        <v>0.18293550401069966</v>
      </c>
      <c r="D8001" s="2">
        <f t="shared" si="752"/>
        <v>0.18359300385255872</v>
      </c>
      <c r="E8001" s="3">
        <f>(M8001-C8001)^2</f>
        <v>1.1305494662975042E-2</v>
      </c>
      <c r="K8001" s="2">
        <f t="shared" si="756"/>
        <v>7990.4943511747833</v>
      </c>
      <c r="L8001" s="3">
        <v>0.279768066256252</v>
      </c>
      <c r="M8001" s="3">
        <v>0.28926280371766599</v>
      </c>
      <c r="O8001" s="3">
        <f t="shared" si="753"/>
        <v>7.967788186974234E-2</v>
      </c>
      <c r="P8001" s="3">
        <f t="shared" si="754"/>
        <v>8.4653888589091245E-2</v>
      </c>
    </row>
    <row r="8002" spans="1:16" x14ac:dyDescent="0.55000000000000004">
      <c r="A8002" s="2">
        <f t="shared" si="755"/>
        <v>7991.4943511747833</v>
      </c>
      <c r="C8002" s="2">
        <f t="shared" si="751"/>
        <v>4.5931806249995509E-2</v>
      </c>
      <c r="D8002" s="2">
        <f t="shared" si="752"/>
        <v>9.0476518726343491E-2</v>
      </c>
      <c r="E8002" s="3">
        <f>(M8002-C8002)^2</f>
        <v>2.9887835775953983E-2</v>
      </c>
      <c r="K8002" s="2">
        <f t="shared" si="756"/>
        <v>7991.4943511747833</v>
      </c>
      <c r="L8002" s="3">
        <v>0.26827765325335301</v>
      </c>
      <c r="M8002" s="3">
        <v>0.21881279356772801</v>
      </c>
      <c r="O8002" s="3">
        <f t="shared" si="753"/>
        <v>7.3323051464329617E-2</v>
      </c>
      <c r="P8002" s="3">
        <f t="shared" si="754"/>
        <v>4.8621750708428564E-2</v>
      </c>
    </row>
    <row r="8003" spans="1:16" x14ac:dyDescent="0.55000000000000004">
      <c r="A8003" s="2">
        <f t="shared" si="755"/>
        <v>7992.4943511747833</v>
      </c>
      <c r="C8003" s="2">
        <f t="shared" si="751"/>
        <v>-0.10261486527440766</v>
      </c>
      <c r="D8003" s="2">
        <f t="shared" si="752"/>
        <v>-2.5377327874650638E-2</v>
      </c>
      <c r="E8003" s="3">
        <f>(M8003-C8003)^2</f>
        <v>3.8484484328471569E-2</v>
      </c>
      <c r="K8003" s="2">
        <f t="shared" si="756"/>
        <v>7992.4943511747833</v>
      </c>
      <c r="L8003" s="3">
        <v>0.189595437719417</v>
      </c>
      <c r="M8003" s="3">
        <v>9.3559761852730197E-2</v>
      </c>
      <c r="O8003" s="3">
        <f t="shared" si="753"/>
        <v>3.6902440657757933E-2</v>
      </c>
      <c r="P8003" s="3">
        <f t="shared" si="754"/>
        <v>9.0726332186340138E-3</v>
      </c>
    </row>
    <row r="8004" spans="1:16" x14ac:dyDescent="0.55000000000000004">
      <c r="A8004" s="2">
        <f t="shared" si="755"/>
        <v>7993.4943511747833</v>
      </c>
      <c r="C8004" s="2">
        <f t="shared" si="751"/>
        <v>-0.22537372668761857</v>
      </c>
      <c r="D8004" s="2">
        <f t="shared" si="752"/>
        <v>-0.13485368023432873</v>
      </c>
      <c r="E8004" s="3">
        <f>(M8004-C8004)^2</f>
        <v>2.8984325004405537E-2</v>
      </c>
      <c r="K8004" s="2">
        <f t="shared" si="756"/>
        <v>7993.4943511747833</v>
      </c>
      <c r="L8004" s="3">
        <v>6.3427868643946395E-2</v>
      </c>
      <c r="M8004" s="3">
        <v>-5.512589262091E-2</v>
      </c>
      <c r="O8004" s="3">
        <f t="shared" si="753"/>
        <v>4.3470959699567794E-3</v>
      </c>
      <c r="P8004" s="3">
        <f t="shared" si="754"/>
        <v>2.8553294957873987E-3</v>
      </c>
    </row>
    <row r="8005" spans="1:16" x14ac:dyDescent="0.55000000000000004">
      <c r="A8005" s="2">
        <f t="shared" si="755"/>
        <v>7994.4943511747833</v>
      </c>
      <c r="C8005" s="2">
        <f t="shared" si="751"/>
        <v>-0.29149464532002312</v>
      </c>
      <c r="D8005" s="2">
        <f t="shared" si="752"/>
        <v>-0.21044039010040963</v>
      </c>
      <c r="E8005" s="3">
        <f>(M8005-C8005)^2</f>
        <v>1.0300163267422014E-2</v>
      </c>
      <c r="K8005" s="2">
        <f t="shared" si="756"/>
        <v>7994.4943511747833</v>
      </c>
      <c r="L8005" s="3">
        <v>-7.8625603611331196E-2</v>
      </c>
      <c r="M8005" s="3">
        <v>-0.19000492531143301</v>
      </c>
      <c r="O8005" s="3">
        <f t="shared" si="753"/>
        <v>5.7944007849237509E-3</v>
      </c>
      <c r="P8005" s="3">
        <f t="shared" si="754"/>
        <v>3.5462281587370637E-2</v>
      </c>
    </row>
    <row r="8006" spans="1:16" x14ac:dyDescent="0.55000000000000004">
      <c r="A8006" s="2">
        <f t="shared" si="755"/>
        <v>7995.4943511747833</v>
      </c>
      <c r="C8006" s="2">
        <f t="shared" si="751"/>
        <v>-0.284360986832082</v>
      </c>
      <c r="D8006" s="2">
        <f t="shared" si="752"/>
        <v>-0.23314200573455957</v>
      </c>
      <c r="E8006" s="3">
        <f>(M8006-C8006)^2</f>
        <v>4.9913392454800342E-5</v>
      </c>
      <c r="K8006" s="2">
        <f t="shared" si="756"/>
        <v>7995.4943511747833</v>
      </c>
      <c r="L8006" s="3">
        <v>-0.20098680568431701</v>
      </c>
      <c r="M8006" s="3">
        <v>-0.27729604575272399</v>
      </c>
      <c r="O8006" s="3">
        <f t="shared" si="753"/>
        <v>3.9395169270274658E-2</v>
      </c>
      <c r="P8006" s="3">
        <f t="shared" si="754"/>
        <v>7.5958356562073712E-2</v>
      </c>
    </row>
    <row r="8007" spans="1:16" x14ac:dyDescent="0.55000000000000004">
      <c r="A8007" s="2">
        <f t="shared" si="755"/>
        <v>7996.4943511747833</v>
      </c>
      <c r="C8007" s="2">
        <f t="shared" ref="C8007:C8070" si="757">$B$2*EXP(-C$4*((PI()/($B$1*$B$3)))^0.5)*SIN(2*PI()*$A8007/$B$3-C$4*SQRT(PI()/($B$1*$B$3)))</f>
        <v>-0.20576548788024213</v>
      </c>
      <c r="D8007" s="2">
        <f t="shared" ref="D8007:D8070" si="758">$B$2*EXP(-D$4*((PI()/($B$1*$B$3)))^0.5)*SIN(2*PI()*$A8007/$B$3-D$4*SQRT(PI()/($B$1*$B$3)))</f>
        <v>-0.1972534574899299</v>
      </c>
      <c r="E8007" s="3">
        <f>(M8007-C8007)^2</f>
        <v>7.9872048537654988E-3</v>
      </c>
      <c r="K8007" s="2">
        <f t="shared" si="756"/>
        <v>7996.4943511747833</v>
      </c>
      <c r="L8007" s="3">
        <v>-0.273009615442043</v>
      </c>
      <c r="M8007" s="3">
        <v>-0.29513665131546601</v>
      </c>
      <c r="O8007" s="3">
        <f t="shared" ref="O8007:O8070" si="759">(L8007-$J$1)^2</f>
        <v>7.3172940615267482E-2</v>
      </c>
      <c r="P8007" s="3">
        <f t="shared" ref="P8007:P8070" si="760">(M8007-$J$2)^2</f>
        <v>8.611057953171615E-2</v>
      </c>
    </row>
    <row r="8008" spans="1:16" x14ac:dyDescent="0.55000000000000004">
      <c r="A8008" s="2">
        <f t="shared" si="755"/>
        <v>7997.4943511747833</v>
      </c>
      <c r="C8008" s="2">
        <f t="shared" si="757"/>
        <v>-7.545972926281963E-2</v>
      </c>
      <c r="D8008" s="2">
        <f t="shared" si="758"/>
        <v>-0.11179378042372924</v>
      </c>
      <c r="E8008" s="3">
        <f>(M8008-C8008)^2</f>
        <v>2.676454197044351E-2</v>
      </c>
      <c r="K8008" s="2">
        <f t="shared" si="756"/>
        <v>7997.4943511747833</v>
      </c>
      <c r="L8008" s="3">
        <v>-0.27665547338361202</v>
      </c>
      <c r="M8008" s="3">
        <v>-0.23905845166138701</v>
      </c>
      <c r="O8008" s="3">
        <f t="shared" si="759"/>
        <v>7.5158678306151902E-2</v>
      </c>
      <c r="P8008" s="3">
        <f t="shared" si="760"/>
        <v>5.6343492552658019E-2</v>
      </c>
    </row>
    <row r="8009" spans="1:16" x14ac:dyDescent="0.55000000000000004">
      <c r="A8009" s="2">
        <f t="shared" si="755"/>
        <v>7998.4943511747833</v>
      </c>
      <c r="C8009" s="2">
        <f t="shared" si="757"/>
        <v>7.3809570008106534E-2</v>
      </c>
      <c r="D8009" s="2">
        <f t="shared" si="758"/>
        <v>1.7604302510377469E-3</v>
      </c>
      <c r="E8009" s="3">
        <f>(M8009-C8009)^2</f>
        <v>3.8775970046484309E-2</v>
      </c>
      <c r="K8009" s="2">
        <f t="shared" si="756"/>
        <v>7998.4943511747833</v>
      </c>
      <c r="L8009" s="3">
        <v>-0.211011251770298</v>
      </c>
      <c r="M8009" s="3">
        <v>-0.123106579777746</v>
      </c>
      <c r="O8009" s="3">
        <f t="shared" si="759"/>
        <v>4.3475006285827879E-2</v>
      </c>
      <c r="P8009" s="3">
        <f t="shared" si="760"/>
        <v>1.4741837869333039E-2</v>
      </c>
    </row>
    <row r="8010" spans="1:16" x14ac:dyDescent="0.55000000000000004">
      <c r="A8010" s="2">
        <f t="shared" si="755"/>
        <v>7999.4943511747833</v>
      </c>
      <c r="C8010" s="2">
        <f t="shared" si="757"/>
        <v>0.20453002481394084</v>
      </c>
      <c r="D8010" s="2">
        <f t="shared" si="758"/>
        <v>0.11487223288945039</v>
      </c>
      <c r="E8010" s="3">
        <f>(M8010-C8010)^2</f>
        <v>3.2707419175864047E-2</v>
      </c>
      <c r="K8010" s="2">
        <f t="shared" si="756"/>
        <v>7999.4943511747833</v>
      </c>
      <c r="L8010" s="3">
        <v>-9.2517953132341596E-2</v>
      </c>
      <c r="M8010" s="3">
        <v>2.36780987090081E-2</v>
      </c>
      <c r="O8010" s="3">
        <f t="shared" si="759"/>
        <v>8.1023961671606061E-3</v>
      </c>
      <c r="P8010" s="3">
        <f t="shared" si="760"/>
        <v>6.4357134974870559E-4</v>
      </c>
    </row>
    <row r="8011" spans="1:16" x14ac:dyDescent="0.55000000000000004">
      <c r="A8011" s="2">
        <f t="shared" si="755"/>
        <v>8000.4943511747833</v>
      </c>
      <c r="C8011" s="2">
        <f t="shared" si="757"/>
        <v>0.28385070018414277</v>
      </c>
      <c r="D8011" s="2">
        <f t="shared" si="758"/>
        <v>0.19911586598085282</v>
      </c>
      <c r="E8011" s="3">
        <f>(M8011-C8011)^2</f>
        <v>1.4236844711068673E-2</v>
      </c>
      <c r="K8011" s="2">
        <f t="shared" si="756"/>
        <v>8000.4943511747833</v>
      </c>
      <c r="L8011" s="3">
        <v>4.9147040807323399E-2</v>
      </c>
      <c r="M8011" s="3">
        <v>0.16453245048583101</v>
      </c>
      <c r="O8011" s="3">
        <f t="shared" si="759"/>
        <v>2.6678963447741436E-3</v>
      </c>
      <c r="P8011" s="3">
        <f t="shared" si="760"/>
        <v>2.7630105628823096E-2</v>
      </c>
    </row>
    <row r="8012" spans="1:16" x14ac:dyDescent="0.55000000000000004">
      <c r="A8012" s="2">
        <f t="shared" ref="A8012:A8075" si="761">K8012</f>
        <v>8001.4943511747833</v>
      </c>
      <c r="C8012" s="2">
        <f t="shared" si="757"/>
        <v>0.29183777357854412</v>
      </c>
      <c r="D8012" s="2">
        <f t="shared" si="758"/>
        <v>0.23332033439256999</v>
      </c>
      <c r="E8012" s="3">
        <f>(M8012-C8012)^2</f>
        <v>7.6502825927529054E-4</v>
      </c>
      <c r="K8012" s="2">
        <f t="shared" si="756"/>
        <v>8001.4943511747833</v>
      </c>
      <c r="L8012" s="3">
        <v>0.17850285349068701</v>
      </c>
      <c r="M8012" s="3">
        <v>0.26417862935325598</v>
      </c>
      <c r="O8012" s="3">
        <f t="shared" si="759"/>
        <v>3.2763713451656226E-2</v>
      </c>
      <c r="P8012" s="3">
        <f t="shared" si="760"/>
        <v>7.0686452100863828E-2</v>
      </c>
    </row>
    <row r="8013" spans="1:16" x14ac:dyDescent="0.55000000000000004">
      <c r="A8013" s="2">
        <f t="shared" si="761"/>
        <v>8002.4943511747833</v>
      </c>
      <c r="C8013" s="2">
        <f t="shared" si="757"/>
        <v>0.22648403939904149</v>
      </c>
      <c r="D8013" s="2">
        <f t="shared" si="758"/>
        <v>0.20888982372693912</v>
      </c>
      <c r="E8013" s="3">
        <f>(M8013-C8013)^2</f>
        <v>5.0659649328330071E-3</v>
      </c>
      <c r="K8013" s="2">
        <f t="shared" ref="K8013:K8076" si="762">K8012+1</f>
        <v>8002.4943511747833</v>
      </c>
      <c r="L8013" s="3">
        <v>0.26315151916599999</v>
      </c>
      <c r="M8013" s="3">
        <v>0.29765963165392201</v>
      </c>
      <c r="O8013" s="3">
        <f t="shared" si="759"/>
        <v>7.0573196006322753E-2</v>
      </c>
      <c r="P8013" s="3">
        <f t="shared" si="760"/>
        <v>8.9610566802859337E-2</v>
      </c>
    </row>
    <row r="8014" spans="1:16" x14ac:dyDescent="0.55000000000000004">
      <c r="A8014" s="2">
        <f t="shared" si="761"/>
        <v>8003.4943511747833</v>
      </c>
      <c r="C8014" s="2">
        <f t="shared" si="757"/>
        <v>0.10421333333994973</v>
      </c>
      <c r="D8014" s="2">
        <f t="shared" si="758"/>
        <v>0.13196388665272138</v>
      </c>
      <c r="E8014" s="3">
        <f>(M8014-C8014)^2</f>
        <v>2.3218628020515945E-2</v>
      </c>
      <c r="K8014" s="2">
        <f t="shared" si="762"/>
        <v>8003.4943511747833</v>
      </c>
      <c r="L8014" s="3">
        <v>0.28189225439268001</v>
      </c>
      <c r="M8014" s="3">
        <v>0.25658993266056701</v>
      </c>
      <c r="O8014" s="3">
        <f t="shared" si="759"/>
        <v>8.0881594721538733E-2</v>
      </c>
      <c r="P8014" s="3">
        <f t="shared" si="760"/>
        <v>6.6708838393138542E-2</v>
      </c>
    </row>
    <row r="8015" spans="1:16" x14ac:dyDescent="0.55000000000000004">
      <c r="A8015" s="2">
        <f t="shared" si="761"/>
        <v>8004.4943511747833</v>
      </c>
      <c r="C8015" s="2">
        <f t="shared" si="757"/>
        <v>-4.4246888672952865E-2</v>
      </c>
      <c r="D8015" s="2">
        <f t="shared" si="758"/>
        <v>2.1874531769404893E-2</v>
      </c>
      <c r="E8015" s="3">
        <f>(M8015-C8015)^2</f>
        <v>3.8221259544012232E-2</v>
      </c>
      <c r="K8015" s="2">
        <f t="shared" si="762"/>
        <v>8004.4943511747833</v>
      </c>
      <c r="L8015" s="3">
        <v>0.230031325774124</v>
      </c>
      <c r="M8015" s="3">
        <v>0.15125569326399299</v>
      </c>
      <c r="O8015" s="3">
        <f t="shared" si="759"/>
        <v>5.4072976344420424E-2</v>
      </c>
      <c r="P8015" s="3">
        <f t="shared" si="760"/>
        <v>2.3392571490317982E-2</v>
      </c>
    </row>
    <row r="8016" spans="1:16" x14ac:dyDescent="0.55000000000000004">
      <c r="A8016" s="2">
        <f t="shared" si="761"/>
        <v>8005.4943511747833</v>
      </c>
      <c r="C8016" s="2">
        <f t="shared" si="757"/>
        <v>-0.18158756811242949</v>
      </c>
      <c r="D8016" s="2">
        <f t="shared" si="758"/>
        <v>-9.3712040988253184E-2</v>
      </c>
      <c r="E8016" s="3">
        <f>(M8016-C8016)^2</f>
        <v>3.5958056011019125E-2</v>
      </c>
      <c r="K8016" s="2">
        <f t="shared" si="762"/>
        <v>8005.4943511747833</v>
      </c>
      <c r="L8016" s="3">
        <v>0.120557624604695</v>
      </c>
      <c r="M8016" s="3">
        <v>8.0385271672527604E-3</v>
      </c>
      <c r="O8016" s="3">
        <f t="shared" si="759"/>
        <v>1.5144321480816217E-2</v>
      </c>
      <c r="P8016" s="3">
        <f t="shared" si="760"/>
        <v>9.4656097818330174E-5</v>
      </c>
    </row>
    <row r="8017" spans="1:16" x14ac:dyDescent="0.55000000000000004">
      <c r="A8017" s="2">
        <f t="shared" si="761"/>
        <v>8006.4943511747833</v>
      </c>
      <c r="C8017" s="2">
        <f t="shared" si="757"/>
        <v>-0.27329406275296986</v>
      </c>
      <c r="D8017" s="2">
        <f t="shared" si="758"/>
        <v>-0.18574814362946407</v>
      </c>
      <c r="E8017" s="3">
        <f>(M8017-C8017)^2</f>
        <v>1.8523788382435687E-2</v>
      </c>
      <c r="K8017" s="2">
        <f t="shared" si="762"/>
        <v>8006.4943511747833</v>
      </c>
      <c r="L8017" s="3">
        <v>-1.9110481532186498E-2</v>
      </c>
      <c r="M8017" s="3">
        <v>-0.13719193792592799</v>
      </c>
      <c r="O8017" s="3">
        <f t="shared" si="759"/>
        <v>2.7575390401418176E-4</v>
      </c>
      <c r="P8017" s="3">
        <f t="shared" si="760"/>
        <v>1.8360610039616216E-2</v>
      </c>
    </row>
    <row r="8018" spans="1:16" x14ac:dyDescent="0.55000000000000004">
      <c r="A8018" s="2">
        <f t="shared" si="761"/>
        <v>8007.4943511747833</v>
      </c>
      <c r="C8018" s="2">
        <f t="shared" si="757"/>
        <v>-0.29631990984851769</v>
      </c>
      <c r="D8018" s="2">
        <f t="shared" si="758"/>
        <v>-0.23110448068685463</v>
      </c>
      <c r="E8018" s="3">
        <f>(M8018-C8018)^2</f>
        <v>2.3288421656017973E-3</v>
      </c>
      <c r="K8018" s="2">
        <f t="shared" si="762"/>
        <v>8007.4943511747833</v>
      </c>
      <c r="L8018" s="3">
        <v>-0.15399224901651101</v>
      </c>
      <c r="M8018" s="3">
        <v>-0.248061831088565</v>
      </c>
      <c r="O8018" s="3">
        <f t="shared" si="759"/>
        <v>2.2948495056284896E-2</v>
      </c>
      <c r="P8018" s="3">
        <f t="shared" si="760"/>
        <v>6.0698778889634049E-2</v>
      </c>
    </row>
    <row r="8019" spans="1:16" x14ac:dyDescent="0.55000000000000004">
      <c r="A8019" s="2">
        <f t="shared" si="761"/>
        <v>8008.4943511747833</v>
      </c>
      <c r="C8019" s="2">
        <f t="shared" si="757"/>
        <v>-0.2448785581916508</v>
      </c>
      <c r="D8019" s="2">
        <f t="shared" si="758"/>
        <v>-0.21838269769937171</v>
      </c>
      <c r="E8019" s="3">
        <f>(M8019-C8019)^2</f>
        <v>2.696158020322486E-3</v>
      </c>
      <c r="K8019" s="2">
        <f t="shared" si="762"/>
        <v>8008.4943511747833</v>
      </c>
      <c r="L8019" s="3">
        <v>-0.25030570243609301</v>
      </c>
      <c r="M8019" s="3">
        <v>-0.29680309979119202</v>
      </c>
      <c r="O8019" s="3">
        <f t="shared" si="759"/>
        <v>6.1405365515131941E-2</v>
      </c>
      <c r="P8019" s="3">
        <f t="shared" si="760"/>
        <v>8.7091382000844195E-2</v>
      </c>
    </row>
    <row r="8020" spans="1:16" x14ac:dyDescent="0.55000000000000004">
      <c r="A8020" s="2">
        <f t="shared" si="761"/>
        <v>8009.4943511747833</v>
      </c>
      <c r="C8020" s="2">
        <f t="shared" si="757"/>
        <v>-0.13189756759408985</v>
      </c>
      <c r="D8020" s="2">
        <f t="shared" si="758"/>
        <v>-0.1507798648291572</v>
      </c>
      <c r="E8020" s="3">
        <f>(M8020-C8020)^2</f>
        <v>1.9407449770995851E-2</v>
      </c>
      <c r="K8020" s="2">
        <f t="shared" si="762"/>
        <v>8009.4943511747833</v>
      </c>
      <c r="L8020" s="3">
        <v>-0.28392853989670902</v>
      </c>
      <c r="M8020" s="3">
        <v>-0.27120819091835702</v>
      </c>
      <c r="O8020" s="3">
        <f t="shared" si="759"/>
        <v>7.9199410264084696E-2</v>
      </c>
      <c r="P8020" s="3">
        <f t="shared" si="760"/>
        <v>7.2639726762073448E-2</v>
      </c>
    </row>
    <row r="8021" spans="1:16" x14ac:dyDescent="0.55000000000000004">
      <c r="A8021" s="2">
        <f t="shared" si="761"/>
        <v>8010.4943511747833</v>
      </c>
      <c r="C8021" s="2">
        <f t="shared" si="757"/>
        <v>1.4230174384673059E-2</v>
      </c>
      <c r="D8021" s="2">
        <f t="shared" si="758"/>
        <v>-4.5285031492711555E-2</v>
      </c>
      <c r="E8021" s="3">
        <f>(M8021-C8021)^2</f>
        <v>3.6832396879669993E-2</v>
      </c>
      <c r="K8021" s="2">
        <f t="shared" si="762"/>
        <v>8010.4943511747833</v>
      </c>
      <c r="L8021" s="3">
        <v>-0.246439713175407</v>
      </c>
      <c r="M8021" s="3">
        <v>-0.17768750817654899</v>
      </c>
      <c r="O8021" s="3">
        <f t="shared" si="759"/>
        <v>5.9504318911825317E-2</v>
      </c>
      <c r="P8021" s="3">
        <f t="shared" si="760"/>
        <v>3.0974908388476639E-2</v>
      </c>
    </row>
    <row r="8022" spans="1:16" x14ac:dyDescent="0.55000000000000004">
      <c r="A8022" s="2">
        <f t="shared" si="761"/>
        <v>8011.4943511747833</v>
      </c>
      <c r="C8022" s="2">
        <f t="shared" si="757"/>
        <v>0.1567817772347411</v>
      </c>
      <c r="D8022" s="2">
        <f t="shared" si="758"/>
        <v>7.1590236733768839E-2</v>
      </c>
      <c r="E8022" s="3">
        <f>(M8022-C8022)^2</f>
        <v>3.859089888608886E-2</v>
      </c>
      <c r="K8022" s="2">
        <f t="shared" si="762"/>
        <v>8011.4943511747833</v>
      </c>
      <c r="L8022" s="3">
        <v>-0.14722853148833501</v>
      </c>
      <c r="M8022" s="3">
        <v>-3.9663886718650503E-2</v>
      </c>
      <c r="O8022" s="3">
        <f t="shared" si="759"/>
        <v>2.0945004166368318E-2</v>
      </c>
      <c r="P8022" s="3">
        <f t="shared" si="760"/>
        <v>1.4419697923718452E-3</v>
      </c>
    </row>
    <row r="8023" spans="1:16" x14ac:dyDescent="0.55000000000000004">
      <c r="A8023" s="2">
        <f t="shared" si="761"/>
        <v>8012.4943511747833</v>
      </c>
      <c r="C8023" s="2">
        <f t="shared" si="757"/>
        <v>0.2599330584119231</v>
      </c>
      <c r="D8023" s="2">
        <f t="shared" si="758"/>
        <v>0.17047439396696107</v>
      </c>
      <c r="E8023" s="3">
        <f>(M8023-C8023)^2</f>
        <v>2.2994464320255183E-2</v>
      </c>
      <c r="K8023" s="2">
        <f t="shared" si="762"/>
        <v>8012.4943511747833</v>
      </c>
      <c r="L8023" s="3">
        <v>-1.1143050750508299E-2</v>
      </c>
      <c r="M8023" s="3">
        <v>0.108293801224824</v>
      </c>
      <c r="O8023" s="3">
        <f t="shared" si="759"/>
        <v>7.4622104411975625E-5</v>
      </c>
      <c r="P8023" s="3">
        <f t="shared" si="760"/>
        <v>1.2096570574544507E-2</v>
      </c>
    </row>
    <row r="8024" spans="1:16" x14ac:dyDescent="0.55000000000000004">
      <c r="A8024" s="2">
        <f t="shared" si="761"/>
        <v>8013.4943511747833</v>
      </c>
      <c r="C8024" s="2">
        <f t="shared" si="757"/>
        <v>0.29776140285853336</v>
      </c>
      <c r="D8024" s="2">
        <f t="shared" si="758"/>
        <v>0.22651718227498291</v>
      </c>
      <c r="E8024" s="3">
        <f>(M8024-C8024)^2</f>
        <v>4.7104568451209724E-3</v>
      </c>
      <c r="K8024" s="2">
        <f t="shared" si="762"/>
        <v>8013.4943511747833</v>
      </c>
      <c r="L8024" s="3">
        <v>0.12773327617425101</v>
      </c>
      <c r="M8024" s="3">
        <v>0.229128634845572</v>
      </c>
      <c r="O8024" s="3">
        <f t="shared" si="759"/>
        <v>1.6961915350397951E-2</v>
      </c>
      <c r="P8024" s="3">
        <f t="shared" si="760"/>
        <v>5.3277523501619704E-2</v>
      </c>
    </row>
    <row r="8025" spans="1:16" x14ac:dyDescent="0.55000000000000004">
      <c r="A8025" s="2">
        <f t="shared" si="761"/>
        <v>8014.4943511747833</v>
      </c>
      <c r="C8025" s="2">
        <f t="shared" si="757"/>
        <v>0.26076029160366138</v>
      </c>
      <c r="D8025" s="2">
        <f t="shared" si="758"/>
        <v>0.22563466967444445</v>
      </c>
      <c r="E8025" s="3">
        <f>(M8025-C8025)^2</f>
        <v>1.012288963043069E-3</v>
      </c>
      <c r="K8025" s="2">
        <f t="shared" si="762"/>
        <v>8014.4943511747833</v>
      </c>
      <c r="L8025" s="3">
        <v>0.23461801168145299</v>
      </c>
      <c r="M8025" s="3">
        <v>0.29257678045838997</v>
      </c>
      <c r="O8025" s="3">
        <f t="shared" si="759"/>
        <v>5.6227152925411875E-2</v>
      </c>
      <c r="P8025" s="3">
        <f t="shared" si="760"/>
        <v>8.6593296718162557E-2</v>
      </c>
    </row>
    <row r="8026" spans="1:16" x14ac:dyDescent="0.55000000000000004">
      <c r="A8026" s="2">
        <f t="shared" si="761"/>
        <v>8015.4943511747833</v>
      </c>
      <c r="C8026" s="2">
        <f t="shared" si="757"/>
        <v>0.15822835431854335</v>
      </c>
      <c r="D8026" s="2">
        <f t="shared" si="758"/>
        <v>0.16804863755452362</v>
      </c>
      <c r="E8026" s="3">
        <f>(M8026-C8026)^2</f>
        <v>1.5504956973286962E-2</v>
      </c>
      <c r="K8026" s="2">
        <f t="shared" si="762"/>
        <v>8015.4943511747833</v>
      </c>
      <c r="L8026" s="3">
        <v>0.28274121069855601</v>
      </c>
      <c r="M8026" s="3">
        <v>0.28274725639082698</v>
      </c>
      <c r="O8026" s="3">
        <f t="shared" si="759"/>
        <v>8.1365196525606878E-2</v>
      </c>
      <c r="P8026" s="3">
        <f t="shared" si="760"/>
        <v>8.0904899480264733E-2</v>
      </c>
    </row>
    <row r="8027" spans="1:16" x14ac:dyDescent="0.55000000000000004">
      <c r="A8027" s="2">
        <f t="shared" si="761"/>
        <v>8016.4943511747833</v>
      </c>
      <c r="C8027" s="2">
        <f t="shared" si="757"/>
        <v>1.5932560749430381E-2</v>
      </c>
      <c r="D8027" s="2">
        <f t="shared" si="758"/>
        <v>6.8230845512568944E-2</v>
      </c>
      <c r="E8027" s="3">
        <f>(M8027-C8027)^2</f>
        <v>3.4659033274011049E-2</v>
      </c>
      <c r="K8027" s="2">
        <f t="shared" si="762"/>
        <v>8016.4943511747833</v>
      </c>
      <c r="L8027" s="3">
        <v>0.26005011949707502</v>
      </c>
      <c r="M8027" s="3">
        <v>0.202101927923547</v>
      </c>
      <c r="O8027" s="3">
        <f t="shared" si="759"/>
        <v>6.893500282517584E-2</v>
      </c>
      <c r="P8027" s="3">
        <f t="shared" si="760"/>
        <v>4.1531398257752955E-2</v>
      </c>
    </row>
    <row r="8028" spans="1:16" x14ac:dyDescent="0.55000000000000004">
      <c r="A8028" s="2">
        <f t="shared" si="761"/>
        <v>8017.4943511747833</v>
      </c>
      <c r="C8028" s="2">
        <f t="shared" si="757"/>
        <v>-0.13036719316285639</v>
      </c>
      <c r="D8028" s="2">
        <f t="shared" si="758"/>
        <v>-4.8733819773221616E-2</v>
      </c>
      <c r="E8028" s="3">
        <f>(M8028-C8028)^2</f>
        <v>4.0483899112328338E-2</v>
      </c>
      <c r="K8028" s="2">
        <f t="shared" si="762"/>
        <v>8017.4943511747833</v>
      </c>
      <c r="L8028" s="3">
        <v>0.17222786263372999</v>
      </c>
      <c r="M8028" s="3">
        <v>7.0838917858475001E-2</v>
      </c>
      <c r="O8028" s="3">
        <f t="shared" si="759"/>
        <v>3.0531448202456315E-2</v>
      </c>
      <c r="P8028" s="3">
        <f t="shared" si="760"/>
        <v>5.2605323204171633E-3</v>
      </c>
    </row>
    <row r="8029" spans="1:16" x14ac:dyDescent="0.55000000000000004">
      <c r="A8029" s="2">
        <f t="shared" si="761"/>
        <v>8018.4943511747833</v>
      </c>
      <c r="C8029" s="2">
        <f t="shared" si="757"/>
        <v>-0.243904789146067</v>
      </c>
      <c r="D8029" s="2">
        <f t="shared" si="758"/>
        <v>-0.15345134633378399</v>
      </c>
      <c r="E8029" s="3">
        <f>(M8029-C8029)^2</f>
        <v>2.7469300272568577E-2</v>
      </c>
      <c r="K8029" s="2">
        <f t="shared" si="762"/>
        <v>8018.4943511747833</v>
      </c>
      <c r="L8029" s="3">
        <v>4.1270069149676201E-2</v>
      </c>
      <c r="M8029" s="3">
        <v>-7.8166138636994204E-2</v>
      </c>
      <c r="O8029" s="3">
        <f t="shared" si="759"/>
        <v>1.9162253429716341E-3</v>
      </c>
      <c r="P8029" s="3">
        <f t="shared" si="760"/>
        <v>5.8485065762123676E-3</v>
      </c>
    </row>
    <row r="8030" spans="1:16" x14ac:dyDescent="0.55000000000000004">
      <c r="A8030" s="2">
        <f t="shared" si="761"/>
        <v>8019.4943511747833</v>
      </c>
      <c r="C8030" s="2">
        <f t="shared" si="757"/>
        <v>-0.29614746093966959</v>
      </c>
      <c r="D8030" s="2">
        <f t="shared" si="758"/>
        <v>-0.21960551104622625</v>
      </c>
      <c r="E8030" s="3">
        <f>(M8030-C8030)^2</f>
        <v>7.8417153021221805E-3</v>
      </c>
      <c r="K8030" s="2">
        <f t="shared" si="762"/>
        <v>8019.4943511747833</v>
      </c>
      <c r="L8030" s="3">
        <v>-0.10002406917383599</v>
      </c>
      <c r="M8030" s="3">
        <v>-0.207594000803308</v>
      </c>
      <c r="O8030" s="3">
        <f t="shared" si="759"/>
        <v>9.5100386613112785E-3</v>
      </c>
      <c r="P8030" s="3">
        <f t="shared" si="760"/>
        <v>4.2396206602514308E-2</v>
      </c>
    </row>
    <row r="8031" spans="1:16" x14ac:dyDescent="0.55000000000000004">
      <c r="A8031" s="2">
        <f t="shared" si="761"/>
        <v>8020.4943511747833</v>
      </c>
      <c r="C8031" s="2">
        <f t="shared" si="757"/>
        <v>-0.27396627155875852</v>
      </c>
      <c r="D8031" s="2">
        <f t="shared" si="758"/>
        <v>-0.23057132460615942</v>
      </c>
      <c r="E8031" s="3">
        <f>(M8031-C8031)^2</f>
        <v>1.2237638600399309E-4</v>
      </c>
      <c r="K8031" s="2">
        <f t="shared" si="762"/>
        <v>8020.4943511747833</v>
      </c>
      <c r="L8031" s="3">
        <v>-0.216266558868485</v>
      </c>
      <c r="M8031" s="3">
        <v>-0.28502865764874802</v>
      </c>
      <c r="O8031" s="3">
        <f t="shared" si="759"/>
        <v>4.5694157070405195E-2</v>
      </c>
      <c r="P8031" s="3">
        <f t="shared" si="760"/>
        <v>8.0280449600726167E-2</v>
      </c>
    </row>
    <row r="8032" spans="1:16" x14ac:dyDescent="0.55000000000000004">
      <c r="A8032" s="2">
        <f t="shared" si="761"/>
        <v>8021.4943511747833</v>
      </c>
      <c r="C8032" s="2">
        <f t="shared" si="757"/>
        <v>-0.18293550401063222</v>
      </c>
      <c r="D8032" s="2">
        <f t="shared" si="758"/>
        <v>-0.18359300385251728</v>
      </c>
      <c r="E8032" s="3">
        <f>(M8032-C8032)^2</f>
        <v>1.1694392609551321E-2</v>
      </c>
      <c r="K8032" s="2">
        <f t="shared" si="762"/>
        <v>8021.4943511747833</v>
      </c>
      <c r="L8032" s="3">
        <v>-0.27834374727419198</v>
      </c>
      <c r="M8032" s="3">
        <v>-0.29107611899663699</v>
      </c>
      <c r="O8032" s="3">
        <f t="shared" si="759"/>
        <v>7.6087211956033282E-2</v>
      </c>
      <c r="P8032" s="3">
        <f t="shared" si="760"/>
        <v>8.3743973180148493E-2</v>
      </c>
    </row>
    <row r="8033" spans="1:16" x14ac:dyDescent="0.55000000000000004">
      <c r="A8033" s="2">
        <f t="shared" si="761"/>
        <v>8022.4943511747833</v>
      </c>
      <c r="C8033" s="2">
        <f t="shared" si="757"/>
        <v>-4.5931806249911021E-2</v>
      </c>
      <c r="D8033" s="2">
        <f t="shared" si="758"/>
        <v>-9.0476518726281666E-2</v>
      </c>
      <c r="E8033" s="3">
        <f>(M8033-C8033)^2</f>
        <v>3.1787307835232592E-2</v>
      </c>
      <c r="K8033" s="2">
        <f t="shared" si="762"/>
        <v>8022.4943511747833</v>
      </c>
      <c r="L8033" s="3">
        <v>-0.27070801745582901</v>
      </c>
      <c r="M8033" s="3">
        <v>-0.22422176063666999</v>
      </c>
      <c r="O8033" s="3">
        <f t="shared" si="759"/>
        <v>7.193305056464154E-2</v>
      </c>
      <c r="P8033" s="3">
        <f t="shared" si="760"/>
        <v>4.9520113282746983E-2</v>
      </c>
    </row>
    <row r="8034" spans="1:16" x14ac:dyDescent="0.55000000000000004">
      <c r="A8034" s="2">
        <f t="shared" si="761"/>
        <v>8023.4943511747833</v>
      </c>
      <c r="C8034" s="2">
        <f t="shared" si="757"/>
        <v>0.10261486527436083</v>
      </c>
      <c r="D8034" s="2">
        <f t="shared" si="758"/>
        <v>2.5377327874611732E-2</v>
      </c>
      <c r="E8034" s="3">
        <f>(M8034-C8034)^2</f>
        <v>4.1544441731941294E-2</v>
      </c>
      <c r="K8034" s="2">
        <f t="shared" si="762"/>
        <v>8023.4943511747833</v>
      </c>
      <c r="L8034" s="3">
        <v>-0.195271785315034</v>
      </c>
      <c r="M8034" s="3">
        <v>-0.10120967135443</v>
      </c>
      <c r="O8034" s="3">
        <f t="shared" si="759"/>
        <v>3.7159171512184674E-2</v>
      </c>
      <c r="P8034" s="3">
        <f t="shared" si="760"/>
        <v>9.9040436976693454E-3</v>
      </c>
    </row>
    <row r="8035" spans="1:16" x14ac:dyDescent="0.55000000000000004">
      <c r="A8035" s="2">
        <f t="shared" si="761"/>
        <v>8024.4943511747833</v>
      </c>
      <c r="C8035" s="2">
        <f t="shared" si="757"/>
        <v>0.22537372668758596</v>
      </c>
      <c r="D8035" s="2">
        <f t="shared" si="758"/>
        <v>0.13485368023429678</v>
      </c>
      <c r="E8035" s="3">
        <f>(M8035-C8035)^2</f>
        <v>3.1763337464327059E-2</v>
      </c>
      <c r="K8035" s="2">
        <f t="shared" si="762"/>
        <v>8024.4943511747833</v>
      </c>
      <c r="L8035" s="3">
        <v>-7.0928523163878002E-2</v>
      </c>
      <c r="M8035" s="3">
        <v>4.7151007977745102E-2</v>
      </c>
      <c r="O8035" s="3">
        <f t="shared" si="759"/>
        <v>4.6818275030025662E-3</v>
      </c>
      <c r="P8035" s="3">
        <f t="shared" si="760"/>
        <v>2.3855035854338374E-3</v>
      </c>
    </row>
    <row r="8036" spans="1:16" x14ac:dyDescent="0.55000000000000004">
      <c r="A8036" s="2">
        <f t="shared" si="761"/>
        <v>8025.4943511747833</v>
      </c>
      <c r="C8036" s="2">
        <f t="shared" si="757"/>
        <v>0.29149464532004055</v>
      </c>
      <c r="D8036" s="2">
        <f t="shared" si="758"/>
        <v>0.21044039010043875</v>
      </c>
      <c r="E8036" s="3">
        <f>(M8036-C8036)^2</f>
        <v>1.1619162792077649E-2</v>
      </c>
      <c r="K8036" s="2">
        <f t="shared" si="762"/>
        <v>8025.4943511747833</v>
      </c>
      <c r="L8036" s="3">
        <v>7.1179227622284194E-2</v>
      </c>
      <c r="M8036" s="3">
        <v>0.18370242485827601</v>
      </c>
      <c r="O8036" s="3">
        <f t="shared" si="759"/>
        <v>5.4293126538488747E-3</v>
      </c>
      <c r="P8036" s="3">
        <f t="shared" si="760"/>
        <v>3.4370577141468572E-2</v>
      </c>
    </row>
    <row r="8037" spans="1:16" x14ac:dyDescent="0.55000000000000004">
      <c r="A8037" s="2">
        <f t="shared" si="761"/>
        <v>8026.4943511747833</v>
      </c>
      <c r="C8037" s="2">
        <f t="shared" si="757"/>
        <v>0.28436098683205663</v>
      </c>
      <c r="D8037" s="2">
        <f t="shared" si="758"/>
        <v>0.23314200573455565</v>
      </c>
      <c r="E8037" s="3">
        <f>(M8037-C8037)^2</f>
        <v>1.0234472565792667E-4</v>
      </c>
      <c r="K8037" s="2">
        <f t="shared" si="762"/>
        <v>8026.4943511747833</v>
      </c>
      <c r="L8037" s="3">
        <v>0.195459699286574</v>
      </c>
      <c r="M8037" s="3">
        <v>0.27424442982594399</v>
      </c>
      <c r="O8037" s="3">
        <f t="shared" si="759"/>
        <v>3.9189880451480842E-2</v>
      </c>
      <c r="P8037" s="3">
        <f t="shared" si="760"/>
        <v>7.614014585770712E-2</v>
      </c>
    </row>
    <row r="8038" spans="1:16" x14ac:dyDescent="0.55000000000000004">
      <c r="A8038" s="2">
        <f t="shared" si="761"/>
        <v>8027.4943511747833</v>
      </c>
      <c r="C8038" s="2">
        <f t="shared" si="757"/>
        <v>0.20576548788018031</v>
      </c>
      <c r="D8038" s="2">
        <f t="shared" si="758"/>
        <v>0.19725345748989401</v>
      </c>
      <c r="E8038" s="3">
        <f>(M8038-C8038)^2</f>
        <v>8.1603631143779085E-3</v>
      </c>
      <c r="K8038" s="2">
        <f t="shared" si="762"/>
        <v>8027.4943511747833</v>
      </c>
      <c r="L8038" s="3">
        <v>0.27078607672059801</v>
      </c>
      <c r="M8038" s="3">
        <v>0.29610021605477499</v>
      </c>
      <c r="O8038" s="3">
        <f t="shared" si="759"/>
        <v>7.4687816980862479E-2</v>
      </c>
      <c r="P8038" s="3">
        <f t="shared" si="760"/>
        <v>8.8679375708938676E-2</v>
      </c>
    </row>
    <row r="8039" spans="1:16" x14ac:dyDescent="0.55000000000000004">
      <c r="A8039" s="2">
        <f t="shared" si="761"/>
        <v>8028.4943511747833</v>
      </c>
      <c r="C8039" s="2">
        <f t="shared" si="757"/>
        <v>7.5459729262867911E-2</v>
      </c>
      <c r="D8039" s="2">
        <f t="shared" si="758"/>
        <v>0.1117937804237636</v>
      </c>
      <c r="E8039" s="3">
        <f>(M8039-C8039)^2</f>
        <v>2.8337055032686468E-2</v>
      </c>
      <c r="K8039" s="2">
        <f t="shared" si="762"/>
        <v>8028.4943511747833</v>
      </c>
      <c r="L8039" s="3">
        <v>0.27829240140508399</v>
      </c>
      <c r="M8039" s="3">
        <v>0.243795866300304</v>
      </c>
      <c r="O8039" s="3">
        <f t="shared" si="759"/>
        <v>7.8846979628232797E-2</v>
      </c>
      <c r="P8039" s="3">
        <f t="shared" si="760"/>
        <v>6.0263609738485768E-2</v>
      </c>
    </row>
    <row r="8040" spans="1:16" x14ac:dyDescent="0.55000000000000004">
      <c r="A8040" s="2">
        <f t="shared" si="761"/>
        <v>8029.4943511747833</v>
      </c>
      <c r="C8040" s="2">
        <f t="shared" si="757"/>
        <v>-7.3809570007927011E-2</v>
      </c>
      <c r="D8040" s="2">
        <f t="shared" si="758"/>
        <v>-1.7604302508924118E-3</v>
      </c>
      <c r="E8040" s="3">
        <f>(M8040-C8040)^2</f>
        <v>4.1714345003689708E-2</v>
      </c>
      <c r="K8040" s="2">
        <f t="shared" si="762"/>
        <v>8029.4943511747833</v>
      </c>
      <c r="L8040" s="3">
        <v>0.216098667756945</v>
      </c>
      <c r="M8040" s="3">
        <v>0.130431329431166</v>
      </c>
      <c r="O8040" s="3">
        <f t="shared" si="759"/>
        <v>4.7787407070319518E-2</v>
      </c>
      <c r="P8040" s="3">
        <f t="shared" si="760"/>
        <v>1.74562067133643E-2</v>
      </c>
    </row>
    <row r="8041" spans="1:16" x14ac:dyDescent="0.55000000000000004">
      <c r="A8041" s="2">
        <f t="shared" si="761"/>
        <v>8030.4943511747833</v>
      </c>
      <c r="C8041" s="2">
        <f t="shared" si="757"/>
        <v>-0.20453002481400298</v>
      </c>
      <c r="D8041" s="2">
        <f t="shared" si="758"/>
        <v>-0.11487223288950878</v>
      </c>
      <c r="E8041" s="3">
        <f>(M8041-C8041)^2</f>
        <v>3.569434908670692E-2</v>
      </c>
      <c r="K8041" s="2">
        <f t="shared" si="762"/>
        <v>8030.4943511747833</v>
      </c>
      <c r="L8041" s="3">
        <v>9.9781682190269699E-2</v>
      </c>
      <c r="M8041" s="3">
        <v>-1.5600543031230599E-2</v>
      </c>
      <c r="O8041" s="3">
        <f t="shared" si="759"/>
        <v>1.0462492132092088E-2</v>
      </c>
      <c r="P8041" s="3">
        <f t="shared" si="760"/>
        <v>1.9348625437716469E-4</v>
      </c>
    </row>
    <row r="8042" spans="1:16" x14ac:dyDescent="0.55000000000000004">
      <c r="A8042" s="2">
        <f t="shared" si="761"/>
        <v>8031.4943511747833</v>
      </c>
      <c r="C8042" s="2">
        <f t="shared" si="757"/>
        <v>-0.28385070018408676</v>
      </c>
      <c r="D8042" s="2">
        <f t="shared" si="758"/>
        <v>-0.19911586598077688</v>
      </c>
      <c r="E8042" s="3">
        <f>(M8042-C8042)^2</f>
        <v>1.5907651202442905E-2</v>
      </c>
      <c r="K8042" s="2">
        <f t="shared" si="762"/>
        <v>8031.4943511747833</v>
      </c>
      <c r="L8042" s="3">
        <v>-4.1526244681575702E-2</v>
      </c>
      <c r="M8042" s="3">
        <v>-0.157725162712713</v>
      </c>
      <c r="O8042" s="3">
        <f t="shared" si="759"/>
        <v>1.5226854698358991E-3</v>
      </c>
      <c r="P8042" s="3">
        <f t="shared" si="760"/>
        <v>2.4346781835932585E-2</v>
      </c>
    </row>
    <row r="8043" spans="1:16" x14ac:dyDescent="0.55000000000000004">
      <c r="A8043" s="2">
        <f t="shared" si="761"/>
        <v>8032.4943511747833</v>
      </c>
      <c r="C8043" s="2">
        <f t="shared" si="757"/>
        <v>-0.29183777357852719</v>
      </c>
      <c r="D8043" s="2">
        <f t="shared" si="758"/>
        <v>-0.23332033439257291</v>
      </c>
      <c r="E8043" s="3">
        <f>(M8043-C8043)^2</f>
        <v>9.9169798521751449E-4</v>
      </c>
      <c r="K8043" s="2">
        <f t="shared" si="762"/>
        <v>8032.4943511747833</v>
      </c>
      <c r="L8043" s="3">
        <v>-0.17243366596279999</v>
      </c>
      <c r="M8043" s="3">
        <v>-0.260346536936923</v>
      </c>
      <c r="O8043" s="3">
        <f t="shared" si="759"/>
        <v>2.8875873158808955E-2</v>
      </c>
      <c r="P8043" s="3">
        <f t="shared" si="760"/>
        <v>6.6902888863968044E-2</v>
      </c>
    </row>
    <row r="8044" spans="1:16" x14ac:dyDescent="0.55000000000000004">
      <c r="A8044" s="2">
        <f t="shared" si="761"/>
        <v>8033.4943511747833</v>
      </c>
      <c r="C8044" s="2">
        <f t="shared" si="757"/>
        <v>-0.22648403939898601</v>
      </c>
      <c r="D8044" s="2">
        <f t="shared" si="758"/>
        <v>-0.20888982372690912</v>
      </c>
      <c r="E8044" s="3">
        <f>(M8044-C8044)^2</f>
        <v>5.0806197885352412E-3</v>
      </c>
      <c r="K8044" s="2">
        <f t="shared" si="762"/>
        <v>8033.4943511747833</v>
      </c>
      <c r="L8044" s="3">
        <v>-0.26015400590283899</v>
      </c>
      <c r="M8044" s="3">
        <v>-0.29776250591261999</v>
      </c>
      <c r="O8044" s="3">
        <f t="shared" si="759"/>
        <v>6.638319467990228E-2</v>
      </c>
      <c r="P8044" s="3">
        <f t="shared" si="760"/>
        <v>8.7658567920584227E-2</v>
      </c>
    </row>
    <row r="8045" spans="1:16" x14ac:dyDescent="0.55000000000000004">
      <c r="A8045" s="2">
        <f t="shared" si="761"/>
        <v>8034.4943511747833</v>
      </c>
      <c r="C8045" s="2">
        <f t="shared" si="757"/>
        <v>-0.10421333334012332</v>
      </c>
      <c r="D8045" s="2">
        <f t="shared" si="758"/>
        <v>-0.13196388665284128</v>
      </c>
      <c r="E8045" s="3">
        <f>(M8045-C8045)^2</f>
        <v>2.4457417592530867E-2</v>
      </c>
      <c r="K8045" s="2">
        <f t="shared" si="762"/>
        <v>8034.4943511747833</v>
      </c>
      <c r="L8045" s="3">
        <v>-0.28271716118622597</v>
      </c>
      <c r="M8045" s="3">
        <v>-0.26060200809801898</v>
      </c>
      <c r="O8045" s="3">
        <f t="shared" si="759"/>
        <v>7.8519055865584803E-2</v>
      </c>
      <c r="P8045" s="3">
        <f t="shared" si="760"/>
        <v>6.7035112389760426E-2</v>
      </c>
    </row>
    <row r="8046" spans="1:16" x14ac:dyDescent="0.55000000000000004">
      <c r="A8046" s="2">
        <f t="shared" si="761"/>
        <v>8035.4943511747833</v>
      </c>
      <c r="C8046" s="2">
        <f t="shared" si="757"/>
        <v>4.4246888673037416E-2</v>
      </c>
      <c r="D8046" s="2">
        <f t="shared" si="758"/>
        <v>-2.1874531769338127E-2</v>
      </c>
      <c r="E8046" s="3">
        <f>(M8046-C8046)^2</f>
        <v>4.0973455354663069E-2</v>
      </c>
      <c r="K8046" s="2">
        <f t="shared" si="762"/>
        <v>8035.4943511747833</v>
      </c>
      <c r="L8046" s="3">
        <v>-0.23447204960058299</v>
      </c>
      <c r="M8046" s="3">
        <v>-0.15817212069778</v>
      </c>
      <c r="O8046" s="3">
        <f t="shared" si="759"/>
        <v>5.3808878153250479E-2</v>
      </c>
      <c r="P8046" s="3">
        <f t="shared" si="760"/>
        <v>2.448646338649612E-2</v>
      </c>
    </row>
    <row r="8047" spans="1:16" x14ac:dyDescent="0.55000000000000004">
      <c r="A8047" s="2">
        <f t="shared" si="761"/>
        <v>8036.4943511747833</v>
      </c>
      <c r="C8047" s="2">
        <f t="shared" si="757"/>
        <v>0.1815875681122826</v>
      </c>
      <c r="D8047" s="2">
        <f t="shared" si="758"/>
        <v>9.3712040988120054E-2</v>
      </c>
      <c r="E8047" s="3">
        <f>(M8047-C8047)^2</f>
        <v>3.9091068016771473E-2</v>
      </c>
      <c r="K8047" s="2">
        <f t="shared" si="762"/>
        <v>8036.4943511747833</v>
      </c>
      <c r="L8047" s="3">
        <v>-0.12750195863347999</v>
      </c>
      <c r="M8047" s="3">
        <v>-1.6127044440182699E-2</v>
      </c>
      <c r="O8047" s="3">
        <f t="shared" si="759"/>
        <v>1.5624329146341591E-2</v>
      </c>
      <c r="P8047" s="3">
        <f t="shared" si="760"/>
        <v>2.0841065744980038E-4</v>
      </c>
    </row>
    <row r="8048" spans="1:16" x14ac:dyDescent="0.55000000000000004">
      <c r="A8048" s="2">
        <f t="shared" si="761"/>
        <v>8037.4943511747833</v>
      </c>
      <c r="C8048" s="2">
        <f t="shared" si="757"/>
        <v>0.27329406275295004</v>
      </c>
      <c r="D8048" s="2">
        <f t="shared" si="758"/>
        <v>0.18574814362944034</v>
      </c>
      <c r="E8048" s="3">
        <f>(M8048-C8048)^2</f>
        <v>2.0545470516730481E-2</v>
      </c>
      <c r="K8048" s="2">
        <f t="shared" si="762"/>
        <v>8037.4943511747833</v>
      </c>
      <c r="L8048" s="3">
        <v>1.14017888381056E-2</v>
      </c>
      <c r="M8048" s="3">
        <v>0.12995715014237899</v>
      </c>
      <c r="O8048" s="3">
        <f t="shared" si="759"/>
        <v>1.9338882079429916E-4</v>
      </c>
      <c r="P8048" s="3">
        <f t="shared" si="760"/>
        <v>1.73311325854116E-2</v>
      </c>
    </row>
    <row r="8049" spans="1:16" x14ac:dyDescent="0.55000000000000004">
      <c r="A8049" s="2">
        <f t="shared" si="761"/>
        <v>8038.4943511747833</v>
      </c>
      <c r="C8049" s="2">
        <f t="shared" si="757"/>
        <v>0.29631990984850931</v>
      </c>
      <c r="D8049" s="2">
        <f t="shared" si="758"/>
        <v>0.23110448068686429</v>
      </c>
      <c r="E8049" s="3">
        <f>(M8049-C8049)^2</f>
        <v>2.790706675397321E-3</v>
      </c>
      <c r="K8049" s="2">
        <f t="shared" si="762"/>
        <v>8038.4943511747833</v>
      </c>
      <c r="L8049" s="3">
        <v>0.14744988756362501</v>
      </c>
      <c r="M8049" s="3">
        <v>0.24349277027615199</v>
      </c>
      <c r="O8049" s="3">
        <f t="shared" si="759"/>
        <v>2.2486360959716227E-2</v>
      </c>
      <c r="P8049" s="3">
        <f t="shared" si="760"/>
        <v>6.01148896561663E-2</v>
      </c>
    </row>
    <row r="8050" spans="1:16" x14ac:dyDescent="0.55000000000000004">
      <c r="A8050" s="2">
        <f t="shared" si="761"/>
        <v>8039.4943511747833</v>
      </c>
      <c r="C8050" s="2">
        <f t="shared" si="757"/>
        <v>0.24487855819175622</v>
      </c>
      <c r="D8050" s="2">
        <f t="shared" si="758"/>
        <v>0.2183826976994232</v>
      </c>
      <c r="E8050" s="3">
        <f>(M8050-C8050)^2</f>
        <v>2.6179142623153971E-3</v>
      </c>
      <c r="K8050" s="2">
        <f t="shared" si="762"/>
        <v>8039.4943511747833</v>
      </c>
      <c r="L8050" s="3">
        <v>0.24656824723613999</v>
      </c>
      <c r="M8050" s="3">
        <v>0.296044115574779</v>
      </c>
      <c r="O8050" s="3">
        <f t="shared" si="759"/>
        <v>6.2037304190754393E-2</v>
      </c>
      <c r="P8050" s="3">
        <f t="shared" si="760"/>
        <v>8.8645966439712745E-2</v>
      </c>
    </row>
    <row r="8051" spans="1:16" x14ac:dyDescent="0.55000000000000004">
      <c r="A8051" s="2">
        <f t="shared" si="761"/>
        <v>8040.4943511747833</v>
      </c>
      <c r="C8051" s="2">
        <f t="shared" si="757"/>
        <v>0.13189756759401317</v>
      </c>
      <c r="D8051" s="2">
        <f t="shared" si="758"/>
        <v>0.15077986482910596</v>
      </c>
      <c r="E8051" s="3">
        <f>(M8051-C8051)^2</f>
        <v>2.0321017966728545E-2</v>
      </c>
      <c r="K8051" s="2">
        <f t="shared" si="762"/>
        <v>8040.4943511747833</v>
      </c>
      <c r="L8051" s="3">
        <v>0.28393205979000702</v>
      </c>
      <c r="M8051" s="3">
        <v>0.27444937560334198</v>
      </c>
      <c r="O8051" s="3">
        <f t="shared" si="759"/>
        <v>8.204598417640116E-2</v>
      </c>
      <c r="P8051" s="3">
        <f t="shared" si="760"/>
        <v>7.6253291302718726E-2</v>
      </c>
    </row>
    <row r="8052" spans="1:16" x14ac:dyDescent="0.55000000000000004">
      <c r="A8052" s="2">
        <f t="shared" si="761"/>
        <v>8041.4943511747833</v>
      </c>
      <c r="C8052" s="2">
        <f t="shared" si="757"/>
        <v>-1.4230174384623215E-2</v>
      </c>
      <c r="D8052" s="2">
        <f t="shared" si="758"/>
        <v>4.5285031492749948E-2</v>
      </c>
      <c r="E8052" s="3">
        <f>(M8052-C8052)^2</f>
        <v>3.9341636079630003E-2</v>
      </c>
      <c r="K8052" s="2">
        <f t="shared" si="762"/>
        <v>8041.4943511747833</v>
      </c>
      <c r="L8052" s="3">
        <v>0.25018332658284298</v>
      </c>
      <c r="M8052" s="3">
        <v>0.18411708695172599</v>
      </c>
      <c r="O8052" s="3">
        <f t="shared" si="759"/>
        <v>6.3851209505395884E-2</v>
      </c>
      <c r="P8052" s="3">
        <f t="shared" si="760"/>
        <v>3.4524500013491062E-2</v>
      </c>
    </row>
    <row r="8053" spans="1:16" x14ac:dyDescent="0.55000000000000004">
      <c r="A8053" s="2">
        <f t="shared" si="761"/>
        <v>8042.4943511747833</v>
      </c>
      <c r="C8053" s="2">
        <f t="shared" si="757"/>
        <v>-0.15678177723469869</v>
      </c>
      <c r="D8053" s="2">
        <f t="shared" si="758"/>
        <v>-7.1590236733731577E-2</v>
      </c>
      <c r="E8053" s="3">
        <f>(M8053-C8053)^2</f>
        <v>4.1801155531716434E-2</v>
      </c>
      <c r="K8053" s="2">
        <f t="shared" si="762"/>
        <v>8042.4943511747833</v>
      </c>
      <c r="L8053" s="3">
        <v>0.15377462720832599</v>
      </c>
      <c r="M8053" s="3">
        <v>4.7671531693565999E-2</v>
      </c>
      <c r="O8053" s="3">
        <f t="shared" si="759"/>
        <v>2.4423210008329529E-2</v>
      </c>
      <c r="P8053" s="3">
        <f t="shared" si="760"/>
        <v>2.4366209706727648E-3</v>
      </c>
    </row>
    <row r="8054" spans="1:16" x14ac:dyDescent="0.55000000000000004">
      <c r="A8054" s="2">
        <f t="shared" si="761"/>
        <v>8043.4943511747833</v>
      </c>
      <c r="C8054" s="2">
        <f t="shared" si="757"/>
        <v>-0.25993305841196479</v>
      </c>
      <c r="D8054" s="2">
        <f t="shared" si="758"/>
        <v>-0.17047439396700689</v>
      </c>
      <c r="E8054" s="3">
        <f>(M8054-C8054)^2</f>
        <v>2.5350818610753622E-2</v>
      </c>
      <c r="K8054" s="2">
        <f t="shared" si="762"/>
        <v>8043.4943511747833</v>
      </c>
      <c r="L8054" s="3">
        <v>1.88521185009521E-2</v>
      </c>
      <c r="M8054" s="3">
        <v>-0.10071365440996</v>
      </c>
      <c r="O8054" s="3">
        <f t="shared" si="759"/>
        <v>4.5611122238042808E-4</v>
      </c>
      <c r="P8054" s="3">
        <f t="shared" si="760"/>
        <v>9.8055634483974197E-3</v>
      </c>
    </row>
    <row r="8055" spans="1:16" x14ac:dyDescent="0.55000000000000004">
      <c r="A8055" s="2">
        <f t="shared" si="761"/>
        <v>8044.4943511747833</v>
      </c>
      <c r="C8055" s="2">
        <f t="shared" si="757"/>
        <v>-0.29776140285853359</v>
      </c>
      <c r="D8055" s="2">
        <f t="shared" si="758"/>
        <v>-0.22651718227499926</v>
      </c>
      <c r="E8055" s="3">
        <f>(M8055-C8055)^2</f>
        <v>5.4592772240402319E-3</v>
      </c>
      <c r="K8055" s="2">
        <f t="shared" si="762"/>
        <v>8044.4943511747833</v>
      </c>
      <c r="L8055" s="3">
        <v>-0.120792020235037</v>
      </c>
      <c r="M8055" s="3">
        <v>-0.22387448098436</v>
      </c>
      <c r="O8055" s="3">
        <f t="shared" si="759"/>
        <v>1.3991903831522061E-2</v>
      </c>
      <c r="P8055" s="3">
        <f t="shared" si="760"/>
        <v>4.9365672804225894E-2</v>
      </c>
    </row>
    <row r="8056" spans="1:16" x14ac:dyDescent="0.55000000000000004">
      <c r="A8056" s="2">
        <f t="shared" si="761"/>
        <v>8045.4943511747833</v>
      </c>
      <c r="C8056" s="2">
        <f t="shared" si="757"/>
        <v>-0.26076029160368547</v>
      </c>
      <c r="D8056" s="2">
        <f t="shared" si="758"/>
        <v>-0.22563466967445456</v>
      </c>
      <c r="E8056" s="3">
        <f>(M8056-C8056)^2</f>
        <v>9.1229752609212457E-4</v>
      </c>
      <c r="K8056" s="2">
        <f t="shared" si="762"/>
        <v>8045.4943511747833</v>
      </c>
      <c r="L8056" s="3">
        <v>-0.23018304816387</v>
      </c>
      <c r="M8056" s="3">
        <v>-0.29096455497977403</v>
      </c>
      <c r="O8056" s="3">
        <f t="shared" si="759"/>
        <v>5.1837456598295424E-2</v>
      </c>
      <c r="P8056" s="3">
        <f t="shared" si="760"/>
        <v>8.3679415606927252E-2</v>
      </c>
    </row>
    <row r="8057" spans="1:16" x14ac:dyDescent="0.55000000000000004">
      <c r="A8057" s="2">
        <f t="shared" si="761"/>
        <v>8046.4943511747833</v>
      </c>
      <c r="C8057" s="2">
        <f t="shared" si="757"/>
        <v>-0.15822835431858562</v>
      </c>
      <c r="D8057" s="2">
        <f t="shared" si="758"/>
        <v>-0.16804863755455079</v>
      </c>
      <c r="E8057" s="3">
        <f>(M8057-C8057)^2</f>
        <v>1.6116911065671046E-2</v>
      </c>
      <c r="K8057" s="2">
        <f t="shared" si="762"/>
        <v>8046.4943511747833</v>
      </c>
      <c r="L8057" s="3">
        <v>-0.28192330372809998</v>
      </c>
      <c r="M8057" s="3">
        <v>-0.28518075116744801</v>
      </c>
      <c r="O8057" s="3">
        <f t="shared" si="759"/>
        <v>7.8074788478938228E-2</v>
      </c>
      <c r="P8057" s="3">
        <f t="shared" si="760"/>
        <v>8.0366660494652312E-2</v>
      </c>
    </row>
    <row r="8058" spans="1:16" x14ac:dyDescent="0.55000000000000004">
      <c r="A8058" s="2">
        <f t="shared" si="761"/>
        <v>8047.4943511747833</v>
      </c>
      <c r="C8058" s="2">
        <f t="shared" si="757"/>
        <v>-1.5932560749344998E-2</v>
      </c>
      <c r="D8058" s="2">
        <f t="shared" si="758"/>
        <v>-6.8230845512504815E-2</v>
      </c>
      <c r="E8058" s="3">
        <f>(M8058-C8058)^2</f>
        <v>3.6879015292372461E-2</v>
      </c>
      <c r="K8058" s="2">
        <f t="shared" si="762"/>
        <v>8047.4943511747833</v>
      </c>
      <c r="L8058" s="3">
        <v>-0.26305411894842301</v>
      </c>
      <c r="M8058" s="3">
        <v>-0.20797165909229301</v>
      </c>
      <c r="O8058" s="3">
        <f t="shared" si="759"/>
        <v>6.7886029898015399E-2</v>
      </c>
      <c r="P8058" s="3">
        <f t="shared" si="760"/>
        <v>4.2551871473305122E-2</v>
      </c>
    </row>
    <row r="8059" spans="1:16" x14ac:dyDescent="0.55000000000000004">
      <c r="A8059" s="2">
        <f t="shared" si="761"/>
        <v>8048.4943511747833</v>
      </c>
      <c r="C8059" s="2">
        <f t="shared" si="757"/>
        <v>0.13036719316293327</v>
      </c>
      <c r="D8059" s="2">
        <f t="shared" si="758"/>
        <v>4.8733819773287203E-2</v>
      </c>
      <c r="E8059" s="3">
        <f>(M8059-C8059)^2</f>
        <v>4.3698544384435038E-2</v>
      </c>
      <c r="K8059" s="2">
        <f t="shared" si="762"/>
        <v>8048.4943511747833</v>
      </c>
      <c r="L8059" s="3">
        <v>-0.17830139820883201</v>
      </c>
      <c r="M8059" s="3">
        <v>-7.8674774834966696E-2</v>
      </c>
      <c r="O8059" s="3">
        <f t="shared" si="759"/>
        <v>3.0904499466503955E-2</v>
      </c>
      <c r="P8059" s="3">
        <f t="shared" si="760"/>
        <v>5.9265617318798288E-3</v>
      </c>
    </row>
    <row r="8060" spans="1:16" x14ac:dyDescent="0.55000000000000004">
      <c r="A8060" s="2">
        <f t="shared" si="761"/>
        <v>8049.4943511747833</v>
      </c>
      <c r="C8060" s="2">
        <f t="shared" si="757"/>
        <v>0.24390478914611605</v>
      </c>
      <c r="D8060" s="2">
        <f t="shared" si="758"/>
        <v>0.15345134633383456</v>
      </c>
      <c r="E8060" s="3">
        <f>(M8060-C8060)^2</f>
        <v>3.0129354822023752E-2</v>
      </c>
      <c r="K8060" s="2">
        <f t="shared" si="762"/>
        <v>8049.4943511747833</v>
      </c>
      <c r="L8060" s="3">
        <v>-4.8891986186267999E-2</v>
      </c>
      <c r="M8060" s="3">
        <v>7.0326694842647697E-2</v>
      </c>
      <c r="O8060" s="3">
        <f t="shared" si="759"/>
        <v>2.1517856935193316E-3</v>
      </c>
      <c r="P8060" s="3">
        <f t="shared" si="760"/>
        <v>5.1864921064850664E-3</v>
      </c>
    </row>
    <row r="8061" spans="1:16" x14ac:dyDescent="0.55000000000000004">
      <c r="A8061" s="2">
        <f t="shared" si="761"/>
        <v>8050.4943511747833</v>
      </c>
      <c r="C8061" s="2">
        <f t="shared" si="757"/>
        <v>0.29614746093966438</v>
      </c>
      <c r="D8061" s="2">
        <f t="shared" si="758"/>
        <v>0.21960551104621295</v>
      </c>
      <c r="E8061" s="3">
        <f>(M8061-C8061)^2</f>
        <v>8.9176015778251946E-3</v>
      </c>
      <c r="K8061" s="2">
        <f t="shared" si="762"/>
        <v>8050.4943511747833</v>
      </c>
      <c r="L8061" s="3">
        <v>9.2762727080509699E-2</v>
      </c>
      <c r="M8061" s="3">
        <v>0.20171440752177899</v>
      </c>
      <c r="O8061" s="3">
        <f t="shared" si="759"/>
        <v>9.0758716261774355E-3</v>
      </c>
      <c r="P8061" s="3">
        <f t="shared" si="760"/>
        <v>4.1373600897953798E-2</v>
      </c>
    </row>
    <row r="8062" spans="1:16" x14ac:dyDescent="0.55000000000000004">
      <c r="A8062" s="2">
        <f t="shared" si="761"/>
        <v>8051.4943511747833</v>
      </c>
      <c r="C8062" s="2">
        <f t="shared" si="757"/>
        <v>0.27396627155877812</v>
      </c>
      <c r="D8062" s="2">
        <f t="shared" si="758"/>
        <v>0.23057132460616564</v>
      </c>
      <c r="E8062" s="3">
        <f>(M8062-C8062)^2</f>
        <v>7.4222083415165246E-5</v>
      </c>
      <c r="K8062" s="2">
        <f t="shared" si="762"/>
        <v>8051.4943511747833</v>
      </c>
      <c r="L8062" s="3">
        <v>0.211184439891793</v>
      </c>
      <c r="M8062" s="3">
        <v>0.28258149549174499</v>
      </c>
      <c r="O8062" s="3">
        <f t="shared" si="759"/>
        <v>4.5663023752630108E-2</v>
      </c>
      <c r="P8062" s="3">
        <f t="shared" si="760"/>
        <v>8.0810629604216463E-2</v>
      </c>
    </row>
    <row r="8063" spans="1:16" x14ac:dyDescent="0.55000000000000004">
      <c r="A8063" s="2">
        <f t="shared" si="761"/>
        <v>8052.4943511747833</v>
      </c>
      <c r="C8063" s="2">
        <f t="shared" si="757"/>
        <v>0.18293550401056477</v>
      </c>
      <c r="D8063" s="2">
        <f t="shared" si="758"/>
        <v>0.18359300385247584</v>
      </c>
      <c r="E8063" s="3">
        <f>(M8063-C8063)^2</f>
        <v>1.2042602227515126E-2</v>
      </c>
      <c r="K8063" s="2">
        <f t="shared" si="762"/>
        <v>8052.4943511747833</v>
      </c>
      <c r="L8063" s="3">
        <v>0.27671369963902398</v>
      </c>
      <c r="M8063" s="3">
        <v>0.29267429490747199</v>
      </c>
      <c r="O8063" s="3">
        <f t="shared" si="759"/>
        <v>7.7962882350600032E-2</v>
      </c>
      <c r="P8063" s="3">
        <f t="shared" si="760"/>
        <v>8.6650696872034749E-2</v>
      </c>
    </row>
    <row r="8064" spans="1:16" x14ac:dyDescent="0.55000000000000004">
      <c r="A8064" s="2">
        <f t="shared" si="761"/>
        <v>8053.4943511747833</v>
      </c>
      <c r="C8064" s="2">
        <f t="shared" si="757"/>
        <v>4.5931806250094118E-2</v>
      </c>
      <c r="D8064" s="2">
        <f t="shared" si="758"/>
        <v>9.0476518726415642E-2</v>
      </c>
      <c r="E8064" s="3">
        <f>(M8064-C8064)^2</f>
        <v>3.3684433774832115E-2</v>
      </c>
      <c r="K8064" s="2">
        <f t="shared" si="762"/>
        <v>8053.4943511747833</v>
      </c>
      <c r="L8064" s="3">
        <v>0.27293829670449499</v>
      </c>
      <c r="M8064" s="3">
        <v>0.22946500154411201</v>
      </c>
      <c r="O8064" s="3">
        <f t="shared" si="759"/>
        <v>7.5868812524540724E-2</v>
      </c>
      <c r="P8064" s="3">
        <f t="shared" si="760"/>
        <v>5.3432916458450171E-2</v>
      </c>
    </row>
    <row r="8065" spans="1:16" x14ac:dyDescent="0.55000000000000004">
      <c r="A8065" s="2">
        <f t="shared" si="761"/>
        <v>8054.4943511747833</v>
      </c>
      <c r="C8065" s="2">
        <f t="shared" si="757"/>
        <v>-0.10261486527444109</v>
      </c>
      <c r="D8065" s="2">
        <f t="shared" si="758"/>
        <v>-2.5377327874678394E-2</v>
      </c>
      <c r="E8065" s="3">
        <f>(M8065-C8065)^2</f>
        <v>4.4689807927825384E-2</v>
      </c>
      <c r="K8065" s="2">
        <f t="shared" si="762"/>
        <v>8054.4943511747833</v>
      </c>
      <c r="L8065" s="3">
        <v>0.20080380417405699</v>
      </c>
      <c r="M8065" s="3">
        <v>0.10878477504650499</v>
      </c>
      <c r="O8065" s="3">
        <f t="shared" si="759"/>
        <v>4.1334324316985228E-2</v>
      </c>
      <c r="P8065" s="3">
        <f t="shared" si="760"/>
        <v>1.2204810562631146E-2</v>
      </c>
    </row>
    <row r="8066" spans="1:16" x14ac:dyDescent="0.55000000000000004">
      <c r="A8066" s="2">
        <f t="shared" si="761"/>
        <v>8055.4943511747833</v>
      </c>
      <c r="C8066" s="2">
        <f t="shared" si="757"/>
        <v>-0.22537372668764183</v>
      </c>
      <c r="D8066" s="2">
        <f t="shared" si="758"/>
        <v>-0.13485368023435151</v>
      </c>
      <c r="E8066" s="3">
        <f>(M8066-C8066)^2</f>
        <v>3.4682526727091628E-2</v>
      </c>
      <c r="K8066" s="2">
        <f t="shared" si="762"/>
        <v>8055.4943511747833</v>
      </c>
      <c r="L8066" s="3">
        <v>7.8376753191862603E-2</v>
      </c>
      <c r="M8066" s="3">
        <v>-3.91412732132497E-2</v>
      </c>
      <c r="O8066" s="3">
        <f t="shared" si="759"/>
        <v>6.5418001006245794E-3</v>
      </c>
      <c r="P8066" s="3">
        <f t="shared" si="760"/>
        <v>1.4025522220775083E-3</v>
      </c>
    </row>
    <row r="8067" spans="1:16" x14ac:dyDescent="0.55000000000000004">
      <c r="A8067" s="2">
        <f t="shared" si="761"/>
        <v>8056.4943511747833</v>
      </c>
      <c r="C8067" s="2">
        <f t="shared" si="757"/>
        <v>-0.29149464532000274</v>
      </c>
      <c r="D8067" s="2">
        <f t="shared" si="758"/>
        <v>-0.21044039010037571</v>
      </c>
      <c r="E8067" s="3">
        <f>(M8067-C8067)^2</f>
        <v>1.3048606796260069E-2</v>
      </c>
      <c r="K8067" s="2">
        <f t="shared" si="762"/>
        <v>8056.4943511747833</v>
      </c>
      <c r="L8067" s="3">
        <v>-6.36802418413112E-2</v>
      </c>
      <c r="M8067" s="3">
        <v>-0.17726414678191499</v>
      </c>
      <c r="O8067" s="3">
        <f t="shared" si="759"/>
        <v>3.7424540065333356E-3</v>
      </c>
      <c r="P8067" s="3">
        <f t="shared" si="760"/>
        <v>3.082606703828962E-2</v>
      </c>
    </row>
    <row r="8068" spans="1:16" x14ac:dyDescent="0.55000000000000004">
      <c r="A8068" s="2">
        <f t="shared" si="761"/>
        <v>8057.4943511747833</v>
      </c>
      <c r="C8068" s="2">
        <f t="shared" si="757"/>
        <v>-0.28436098683203126</v>
      </c>
      <c r="D8068" s="2">
        <f t="shared" si="758"/>
        <v>-0.23314200573455177</v>
      </c>
      <c r="E8068" s="3">
        <f>(M8068-C8068)^2</f>
        <v>1.7878021028293163E-4</v>
      </c>
      <c r="K8068" s="2">
        <f t="shared" si="762"/>
        <v>8057.4943511747833</v>
      </c>
      <c r="L8068" s="3">
        <v>-0.18978812526178801</v>
      </c>
      <c r="M8068" s="3">
        <v>-0.27099011512211901</v>
      </c>
      <c r="O8068" s="3">
        <f t="shared" si="759"/>
        <v>3.5075103073857819E-2</v>
      </c>
      <c r="P8068" s="3">
        <f t="shared" si="760"/>
        <v>7.252222379673505E-2</v>
      </c>
    </row>
    <row r="8069" spans="1:16" x14ac:dyDescent="0.55000000000000004">
      <c r="A8069" s="2">
        <f t="shared" si="761"/>
        <v>8058.4943511747833</v>
      </c>
      <c r="C8069" s="2">
        <f t="shared" si="757"/>
        <v>-0.20576548788031426</v>
      </c>
      <c r="D8069" s="2">
        <f t="shared" si="758"/>
        <v>-0.19725345748997181</v>
      </c>
      <c r="E8069" s="3">
        <f>(M8069-C8069)^2</f>
        <v>8.2954644178639732E-3</v>
      </c>
      <c r="K8069" s="2">
        <f t="shared" si="762"/>
        <v>8058.4943511747833</v>
      </c>
      <c r="L8069" s="3">
        <v>-0.26836239535039802</v>
      </c>
      <c r="M8069" s="3">
        <v>-0.29684492802936202</v>
      </c>
      <c r="O8069" s="3">
        <f t="shared" si="759"/>
        <v>7.0680344975623061E-2</v>
      </c>
      <c r="P8069" s="3">
        <f t="shared" si="760"/>
        <v>8.7116071821518024E-2</v>
      </c>
    </row>
    <row r="8070" spans="1:16" x14ac:dyDescent="0.55000000000000004">
      <c r="A8070" s="2">
        <f t="shared" si="761"/>
        <v>8059.4943511747833</v>
      </c>
      <c r="C8070" s="2">
        <f t="shared" si="757"/>
        <v>-7.54597292627852E-2</v>
      </c>
      <c r="D8070" s="2">
        <f t="shared" si="758"/>
        <v>-0.11179378042370472</v>
      </c>
      <c r="E8070" s="3">
        <f>(M8070-C8070)^2</f>
        <v>2.9892113225517252E-2</v>
      </c>
      <c r="K8070" s="2">
        <f t="shared" si="762"/>
        <v>8059.4943511747833</v>
      </c>
      <c r="L8070" s="3">
        <v>-0.27972363872406297</v>
      </c>
      <c r="M8070" s="3">
        <v>-0.24835308721940899</v>
      </c>
      <c r="O8070" s="3">
        <f t="shared" si="759"/>
        <v>7.6850372102050285E-2</v>
      </c>
      <c r="P8070" s="3">
        <f t="shared" si="760"/>
        <v>6.0842377977344188E-2</v>
      </c>
    </row>
    <row r="8071" spans="1:16" x14ac:dyDescent="0.55000000000000004">
      <c r="A8071" s="2">
        <f t="shared" si="761"/>
        <v>8060.4943511747833</v>
      </c>
      <c r="C8071" s="2">
        <f t="shared" ref="C8071:C8134" si="763">$B$2*EXP(-C$4*((PI()/($B$1*$B$3)))^0.5)*SIN(2*PI()*$A8071/$B$3-C$4*SQRT(PI()/($B$1*$B$3)))</f>
        <v>7.3809570008009848E-2</v>
      </c>
      <c r="D8071" s="2">
        <f t="shared" ref="D8071:D8134" si="764">$B$2*EXP(-D$4*((PI()/($B$1*$B$3)))^0.5)*SIN(2*PI()*$A8071/$B$3-D$4*SQRT(PI()/($B$1*$B$3)))</f>
        <v>1.7604302509594718E-3</v>
      </c>
      <c r="E8071" s="3">
        <f>(M8071-C8071)^2</f>
        <v>4.4719241603144014E-2</v>
      </c>
      <c r="K8071" s="2">
        <f t="shared" si="762"/>
        <v>8060.4943511747833</v>
      </c>
      <c r="L8071" s="3">
        <v>-0.221026361499814</v>
      </c>
      <c r="M8071" s="3">
        <v>-0.13765967504465501</v>
      </c>
      <c r="O8071" s="3">
        <f t="shared" ref="O8071:O8134" si="765">(L8071-$J$1)^2</f>
        <v>4.7751741859539273E-2</v>
      </c>
      <c r="P8071" s="3">
        <f t="shared" ref="P8071:P8134" si="766">(M8071-$J$2)^2</f>
        <v>1.8487586819630537E-2</v>
      </c>
    </row>
    <row r="8072" spans="1:16" x14ac:dyDescent="0.55000000000000004">
      <c r="A8072" s="2">
        <f t="shared" si="761"/>
        <v>8061.4943511747833</v>
      </c>
      <c r="C8072" s="2">
        <f t="shared" si="763"/>
        <v>0.20453002481386831</v>
      </c>
      <c r="D8072" s="2">
        <f t="shared" si="764"/>
        <v>0.11487223288938224</v>
      </c>
      <c r="E8072" s="3">
        <f>(M8072-C8072)^2</f>
        <v>3.8816316172316651E-2</v>
      </c>
      <c r="K8072" s="2">
        <f t="shared" si="762"/>
        <v>8061.4943511747833</v>
      </c>
      <c r="L8072" s="3">
        <v>-0.106971660889934</v>
      </c>
      <c r="M8072" s="3">
        <v>7.5114567236584601E-3</v>
      </c>
      <c r="O8072" s="3">
        <f t="shared" si="765"/>
        <v>1.0913358019679227E-2</v>
      </c>
      <c r="P8072" s="3">
        <f t="shared" si="766"/>
        <v>8.4678020446749631E-5</v>
      </c>
    </row>
    <row r="8073" spans="1:16" x14ac:dyDescent="0.55000000000000004">
      <c r="A8073" s="2">
        <f t="shared" si="761"/>
        <v>8062.4943511747833</v>
      </c>
      <c r="C8073" s="2">
        <f t="shared" si="763"/>
        <v>0.28385070018411257</v>
      </c>
      <c r="D8073" s="2">
        <f t="shared" si="764"/>
        <v>0.19911586598081191</v>
      </c>
      <c r="E8073" s="3">
        <f>(M8073-C8073)^2</f>
        <v>1.7702143539208785E-2</v>
      </c>
      <c r="K8073" s="2">
        <f t="shared" si="762"/>
        <v>8062.4943511747833</v>
      </c>
      <c r="L8073" s="3">
        <v>3.3874755793836198E-2</v>
      </c>
      <c r="M8073" s="3">
        <v>0.150801297557837</v>
      </c>
      <c r="O8073" s="3">
        <f t="shared" si="765"/>
        <v>1.3234605894385694E-3</v>
      </c>
      <c r="P8073" s="3">
        <f t="shared" si="766"/>
        <v>2.325378167939441E-2</v>
      </c>
    </row>
    <row r="8074" spans="1:16" x14ac:dyDescent="0.55000000000000004">
      <c r="A8074" s="2">
        <f t="shared" si="761"/>
        <v>8063.4943511747833</v>
      </c>
      <c r="C8074" s="2">
        <f t="shared" si="763"/>
        <v>0.29183777357853713</v>
      </c>
      <c r="D8074" s="2">
        <f t="shared" si="764"/>
        <v>0.23332033439257122</v>
      </c>
      <c r="E8074" s="3">
        <f>(M8074-C8074)^2</f>
        <v>1.2613689003291267E-3</v>
      </c>
      <c r="K8074" s="2">
        <f t="shared" si="762"/>
        <v>8063.4943511747833</v>
      </c>
      <c r="L8074" s="3">
        <v>0.16623702974531099</v>
      </c>
      <c r="M8074" s="3">
        <v>0.256322017915323</v>
      </c>
      <c r="O8074" s="3">
        <f t="shared" si="765"/>
        <v>2.8473751809360529E-2</v>
      </c>
      <c r="P8074" s="3">
        <f t="shared" si="766"/>
        <v>6.6570515840208455E-2</v>
      </c>
    </row>
    <row r="8075" spans="1:16" x14ac:dyDescent="0.55000000000000004">
      <c r="A8075" s="2">
        <f t="shared" si="761"/>
        <v>8064.4943511747833</v>
      </c>
      <c r="C8075" s="2">
        <f t="shared" si="763"/>
        <v>0.2264840393990184</v>
      </c>
      <c r="D8075" s="2">
        <f t="shared" si="764"/>
        <v>0.20888982372692663</v>
      </c>
      <c r="E8075" s="3">
        <f>(M8075-C8075)^2</f>
        <v>5.0639248366244321E-3</v>
      </c>
      <c r="K8075" s="2">
        <f t="shared" si="762"/>
        <v>8064.4943511747833</v>
      </c>
      <c r="L8075" s="3">
        <v>0.25696420833741002</v>
      </c>
      <c r="M8075" s="3">
        <v>0.29764529877955798</v>
      </c>
      <c r="O8075" s="3">
        <f t="shared" si="765"/>
        <v>6.7324084335332449E-2</v>
      </c>
      <c r="P8075" s="3">
        <f t="shared" si="766"/>
        <v>8.9601985909499665E-2</v>
      </c>
    </row>
    <row r="8076" spans="1:16" x14ac:dyDescent="0.55000000000000004">
      <c r="A8076" s="2">
        <f t="shared" ref="A8076:A8139" si="767">K8076</f>
        <v>8065.4943511747833</v>
      </c>
      <c r="C8076" s="2">
        <f t="shared" si="763"/>
        <v>0.10421333334004322</v>
      </c>
      <c r="D8076" s="2">
        <f t="shared" si="764"/>
        <v>0.13196388665278597</v>
      </c>
      <c r="E8076" s="3">
        <f>(M8076-C8076)^2</f>
        <v>2.5666646445530454E-2</v>
      </c>
      <c r="K8076" s="2">
        <f t="shared" si="762"/>
        <v>8065.4943511747833</v>
      </c>
      <c r="L8076" s="3">
        <v>0.28333310686118701</v>
      </c>
      <c r="M8076" s="3">
        <v>0.26442146810707201</v>
      </c>
      <c r="O8076" s="3">
        <f t="shared" si="765"/>
        <v>8.1703218718002624E-2</v>
      </c>
      <c r="P8076" s="3">
        <f t="shared" si="766"/>
        <v>7.0815637780744761E-2</v>
      </c>
    </row>
    <row r="8077" spans="1:16" x14ac:dyDescent="0.55000000000000004">
      <c r="A8077" s="2">
        <f t="shared" si="767"/>
        <v>8066.4943511747833</v>
      </c>
      <c r="C8077" s="2">
        <f t="shared" si="763"/>
        <v>-4.4246888673121973E-2</v>
      </c>
      <c r="D8077" s="2">
        <f t="shared" si="764"/>
        <v>2.1874531769271358E-2</v>
      </c>
      <c r="E8077" s="3">
        <f>(M8077-C8077)^2</f>
        <v>4.3772392905625672E-2</v>
      </c>
      <c r="K8077" s="2">
        <f t="shared" ref="K8077:K8140" si="768">K8076+1</f>
        <v>8066.4943511747833</v>
      </c>
      <c r="L8077" s="3">
        <v>0.23873947110059099</v>
      </c>
      <c r="M8077" s="3">
        <v>0.16497164039547099</v>
      </c>
      <c r="O8077" s="3">
        <f t="shared" si="765"/>
        <v>5.8198722142802341E-2</v>
      </c>
      <c r="P8077" s="3">
        <f t="shared" si="766"/>
        <v>2.7776305497878764E-2</v>
      </c>
    </row>
    <row r="8078" spans="1:16" x14ac:dyDescent="0.55000000000000004">
      <c r="A8078" s="2">
        <f t="shared" si="767"/>
        <v>8067.4943511747833</v>
      </c>
      <c r="C8078" s="2">
        <f t="shared" si="763"/>
        <v>-0.18158756811235038</v>
      </c>
      <c r="D8078" s="2">
        <f t="shared" si="764"/>
        <v>-9.3712040988181491E-2</v>
      </c>
      <c r="E8078" s="3">
        <f>(M8078-C8078)^2</f>
        <v>4.2350022133603255E-2</v>
      </c>
      <c r="K8078" s="2">
        <f t="shared" si="768"/>
        <v>8067.4943511747833</v>
      </c>
      <c r="L8078" s="3">
        <v>0.13435205377069601</v>
      </c>
      <c r="M8078" s="3">
        <v>2.4203641937066599E-2</v>
      </c>
      <c r="O8078" s="3">
        <f t="shared" si="765"/>
        <v>1.8729755198326085E-2</v>
      </c>
      <c r="P8078" s="3">
        <f t="shared" si="766"/>
        <v>6.7051225090741849E-4</v>
      </c>
    </row>
    <row r="8079" spans="1:16" x14ac:dyDescent="0.55000000000000004">
      <c r="A8079" s="2">
        <f t="shared" si="767"/>
        <v>8068.4943511747833</v>
      </c>
      <c r="C8079" s="2">
        <f t="shared" si="763"/>
        <v>-0.27329406275293022</v>
      </c>
      <c r="D8079" s="2">
        <f t="shared" si="764"/>
        <v>-0.18574814362941663</v>
      </c>
      <c r="E8079" s="3">
        <f>(M8079-C8079)^2</f>
        <v>2.2700772083339114E-2</v>
      </c>
      <c r="K8079" s="2">
        <f t="shared" si="768"/>
        <v>8068.4943511747833</v>
      </c>
      <c r="L8079" s="3">
        <v>-3.68466888570248E-3</v>
      </c>
      <c r="M8079" s="3">
        <v>-0.12262630879297</v>
      </c>
      <c r="O8079" s="3">
        <f t="shared" si="765"/>
        <v>1.3924632694522017E-6</v>
      </c>
      <c r="P8079" s="3">
        <f t="shared" si="766"/>
        <v>1.4625443394204185E-2</v>
      </c>
    </row>
    <row r="8080" spans="1:16" x14ac:dyDescent="0.55000000000000004">
      <c r="A8080" s="2">
        <f t="shared" si="767"/>
        <v>8069.4943511747833</v>
      </c>
      <c r="C8080" s="2">
        <f t="shared" si="763"/>
        <v>-0.29631990984850093</v>
      </c>
      <c r="D8080" s="2">
        <f t="shared" si="764"/>
        <v>-0.23110448068687395</v>
      </c>
      <c r="E8080" s="3">
        <f>(M8080-C8080)^2</f>
        <v>3.3150153612061342E-3</v>
      </c>
      <c r="K8080" s="2">
        <f t="shared" si="768"/>
        <v>8069.4943511747833</v>
      </c>
      <c r="L8080" s="3">
        <v>-0.14079854336165001</v>
      </c>
      <c r="M8080" s="3">
        <v>-0.238743739767415</v>
      </c>
      <c r="O8080" s="3">
        <f t="shared" si="765"/>
        <v>1.9125203132551449E-2</v>
      </c>
      <c r="P8080" s="3">
        <f t="shared" si="766"/>
        <v>5.6194186629804958E-2</v>
      </c>
    </row>
    <row r="8081" spans="1:16" x14ac:dyDescent="0.55000000000000004">
      <c r="A8081" s="2">
        <f t="shared" si="767"/>
        <v>8070.4943511747833</v>
      </c>
      <c r="C8081" s="2">
        <f t="shared" si="763"/>
        <v>-0.24487855819170759</v>
      </c>
      <c r="D8081" s="2">
        <f t="shared" si="764"/>
        <v>-0.21838269769939944</v>
      </c>
      <c r="E8081" s="3">
        <f>(M8081-C8081)^2</f>
        <v>2.5188114411953525E-3</v>
      </c>
      <c r="K8081" s="2">
        <f t="shared" si="768"/>
        <v>8070.4943511747833</v>
      </c>
      <c r="L8081" s="3">
        <v>-0.242648549201922</v>
      </c>
      <c r="M8081" s="3">
        <v>-0.295066320058475</v>
      </c>
      <c r="O8081" s="3">
        <f t="shared" si="765"/>
        <v>5.7669096129262971E-2</v>
      </c>
      <c r="P8081" s="3">
        <f t="shared" si="766"/>
        <v>8.6069307620224147E-2</v>
      </c>
    </row>
    <row r="8082" spans="1:16" x14ac:dyDescent="0.55000000000000004">
      <c r="A8082" s="2">
        <f t="shared" si="767"/>
        <v>8071.4943511747833</v>
      </c>
      <c r="C8082" s="2">
        <f t="shared" si="763"/>
        <v>-0.1318975675939365</v>
      </c>
      <c r="D8082" s="2">
        <f t="shared" si="764"/>
        <v>-0.15077986482905475</v>
      </c>
      <c r="E8082" s="3">
        <f>(M8082-C8082)^2</f>
        <v>2.1196489575231715E-2</v>
      </c>
      <c r="K8082" s="2">
        <f t="shared" si="768"/>
        <v>8071.4943511747833</v>
      </c>
      <c r="L8082" s="3">
        <v>-0.28372572061225698</v>
      </c>
      <c r="M8082" s="3">
        <v>-0.27748771003233003</v>
      </c>
      <c r="O8082" s="3">
        <f t="shared" si="765"/>
        <v>7.9085295012579812E-2</v>
      </c>
      <c r="P8082" s="3">
        <f t="shared" si="766"/>
        <v>7.6064040732108248E-2</v>
      </c>
    </row>
    <row r="8083" spans="1:16" x14ac:dyDescent="0.55000000000000004">
      <c r="A8083" s="2">
        <f t="shared" si="767"/>
        <v>8072.4943511747833</v>
      </c>
      <c r="C8083" s="2">
        <f t="shared" si="763"/>
        <v>1.423017438457337E-2</v>
      </c>
      <c r="D8083" s="2">
        <f t="shared" si="764"/>
        <v>-4.5285031492788341E-2</v>
      </c>
      <c r="E8083" s="3">
        <f>(M8083-C8083)^2</f>
        <v>4.1877839018045565E-2</v>
      </c>
      <c r="K8083" s="2">
        <f t="shared" si="768"/>
        <v>8072.4943511747833</v>
      </c>
      <c r="L8083" s="3">
        <v>-0.25374202518866401</v>
      </c>
      <c r="M8083" s="3">
        <v>-0.19041058161981</v>
      </c>
      <c r="O8083" s="3">
        <f t="shared" si="765"/>
        <v>6.3120222672838705E-2</v>
      </c>
      <c r="P8083" s="3">
        <f t="shared" si="766"/>
        <v>3.5615227924847434E-2</v>
      </c>
    </row>
    <row r="8084" spans="1:16" x14ac:dyDescent="0.55000000000000004">
      <c r="A8084" s="2">
        <f t="shared" si="767"/>
        <v>8073.4943511747833</v>
      </c>
      <c r="C8084" s="2">
        <f t="shared" si="763"/>
        <v>0.15678177723465628</v>
      </c>
      <c r="D8084" s="2">
        <f t="shared" si="764"/>
        <v>7.1590236733694329E-2</v>
      </c>
      <c r="E8084" s="3">
        <f>(M8084-C8084)^2</f>
        <v>4.5124686115512319E-2</v>
      </c>
      <c r="K8084" s="2">
        <f t="shared" si="768"/>
        <v>8073.4943511747833</v>
      </c>
      <c r="L8084" s="3">
        <v>-0.16020706545532601</v>
      </c>
      <c r="M8084" s="3">
        <v>-5.5643941819116298E-2</v>
      </c>
      <c r="O8084" s="3">
        <f t="shared" si="765"/>
        <v>2.487005433942293E-2</v>
      </c>
      <c r="P8084" s="3">
        <f t="shared" si="766"/>
        <v>2.9109620820442026E-3</v>
      </c>
    </row>
    <row r="8085" spans="1:16" x14ac:dyDescent="0.55000000000000004">
      <c r="A8085" s="2">
        <f t="shared" si="767"/>
        <v>8074.4943511747833</v>
      </c>
      <c r="C8085" s="2">
        <f t="shared" si="763"/>
        <v>0.25993305841200653</v>
      </c>
      <c r="D8085" s="2">
        <f t="shared" si="764"/>
        <v>0.17047439396705272</v>
      </c>
      <c r="E8085" s="3">
        <f>(M8085-C8085)^2</f>
        <v>2.7846928542484033E-2</v>
      </c>
      <c r="K8085" s="2">
        <f t="shared" si="768"/>
        <v>8074.4943511747833</v>
      </c>
      <c r="L8085" s="3">
        <v>-2.6547252326221099E-2</v>
      </c>
      <c r="M8085" s="3">
        <v>9.3059068400129494E-2</v>
      </c>
      <c r="O8085" s="3">
        <f t="shared" si="765"/>
        <v>5.7804710759993758E-4</v>
      </c>
      <c r="P8085" s="3">
        <f t="shared" si="766"/>
        <v>8.9775014381064996E-3</v>
      </c>
    </row>
    <row r="8086" spans="1:16" x14ac:dyDescent="0.55000000000000004">
      <c r="A8086" s="2">
        <f t="shared" si="767"/>
        <v>8075.4943511747833</v>
      </c>
      <c r="C8086" s="2">
        <f t="shared" si="763"/>
        <v>0.29776140285853309</v>
      </c>
      <c r="D8086" s="2">
        <f t="shared" si="764"/>
        <v>0.2265171822749639</v>
      </c>
      <c r="E8086" s="3">
        <f>(M8086-C8086)^2</f>
        <v>6.2895281141797862E-3</v>
      </c>
      <c r="K8086" s="2">
        <f t="shared" si="768"/>
        <v>8075.4943511747833</v>
      </c>
      <c r="L8086" s="3">
        <v>0.113761484835183</v>
      </c>
      <c r="M8086" s="3">
        <v>0.218454857642014</v>
      </c>
      <c r="O8086" s="3">
        <f t="shared" si="765"/>
        <v>1.3517812267140567E-2</v>
      </c>
      <c r="P8086" s="3">
        <f t="shared" si="766"/>
        <v>4.8464026647246139E-2</v>
      </c>
    </row>
    <row r="8087" spans="1:16" x14ac:dyDescent="0.55000000000000004">
      <c r="A8087" s="2">
        <f t="shared" si="767"/>
        <v>8076.4943511747833</v>
      </c>
      <c r="C8087" s="2">
        <f t="shared" si="763"/>
        <v>0.26076029160364417</v>
      </c>
      <c r="D8087" s="2">
        <f t="shared" si="764"/>
        <v>0.22563466967443724</v>
      </c>
      <c r="E8087" s="3">
        <f>(M8087-C8087)^2</f>
        <v>8.0525305000817492E-4</v>
      </c>
      <c r="K8087" s="2">
        <f t="shared" si="768"/>
        <v>8076.4943511747833</v>
      </c>
      <c r="L8087" s="3">
        <v>0.22557795239459999</v>
      </c>
      <c r="M8087" s="3">
        <v>0.28913727259190602</v>
      </c>
      <c r="O8087" s="3">
        <f t="shared" si="765"/>
        <v>5.2021669900858526E-2</v>
      </c>
      <c r="P8087" s="3">
        <f t="shared" si="766"/>
        <v>8.4580856928176823E-2</v>
      </c>
    </row>
    <row r="8088" spans="1:16" x14ac:dyDescent="0.55000000000000004">
      <c r="A8088" s="2">
        <f t="shared" si="767"/>
        <v>8077.4943511747833</v>
      </c>
      <c r="C8088" s="2">
        <f t="shared" si="763"/>
        <v>0.15822835431851318</v>
      </c>
      <c r="D8088" s="2">
        <f t="shared" si="764"/>
        <v>0.16804863755450422</v>
      </c>
      <c r="E8088" s="3">
        <f>(M8088-C8088)^2</f>
        <v>1.6686208946688593E-2</v>
      </c>
      <c r="K8088" s="2">
        <f t="shared" si="768"/>
        <v>8077.4943511747833</v>
      </c>
      <c r="L8088" s="3">
        <v>0.28089702239276698</v>
      </c>
      <c r="M8088" s="3">
        <v>0.287403463943737</v>
      </c>
      <c r="O8088" s="3">
        <f t="shared" si="765"/>
        <v>8.0316503424187391E-2</v>
      </c>
      <c r="P8088" s="3">
        <f t="shared" si="766"/>
        <v>8.3575383226846531E-2</v>
      </c>
    </row>
    <row r="8089" spans="1:16" x14ac:dyDescent="0.55000000000000004">
      <c r="A8089" s="2">
        <f t="shared" si="767"/>
        <v>8078.4943511747833</v>
      </c>
      <c r="C8089" s="2">
        <f t="shared" si="763"/>
        <v>1.5932560749530044E-2</v>
      </c>
      <c r="D8089" s="2">
        <f t="shared" si="764"/>
        <v>6.8230845512643815E-2</v>
      </c>
      <c r="E8089" s="3">
        <f>(M8089-C8089)^2</f>
        <v>3.9107085144666841E-2</v>
      </c>
      <c r="K8089" s="2">
        <f t="shared" si="768"/>
        <v>8078.4943511747833</v>
      </c>
      <c r="L8089" s="3">
        <v>0.26586369057404802</v>
      </c>
      <c r="M8089" s="3">
        <v>0.213687674829209</v>
      </c>
      <c r="O8089" s="3">
        <f t="shared" si="765"/>
        <v>7.2021561969859066E-2</v>
      </c>
      <c r="P8089" s="3">
        <f t="shared" si="766"/>
        <v>4.6387805305875308E-2</v>
      </c>
    </row>
    <row r="8090" spans="1:16" x14ac:dyDescent="0.55000000000000004">
      <c r="A8090" s="2">
        <f t="shared" si="767"/>
        <v>8079.4943511747833</v>
      </c>
      <c r="C8090" s="2">
        <f t="shared" si="763"/>
        <v>-0.13036719316301015</v>
      </c>
      <c r="D8090" s="2">
        <f t="shared" si="764"/>
        <v>-4.8733819773352782E-2</v>
      </c>
      <c r="E8090" s="3">
        <f>(M8090-C8090)^2</f>
        <v>4.7010771508136685E-2</v>
      </c>
      <c r="K8090" s="2">
        <f t="shared" si="768"/>
        <v>8079.4943511747833</v>
      </c>
      <c r="L8090" s="3">
        <v>0.18424314815246101</v>
      </c>
      <c r="M8090" s="3">
        <v>8.6452481931610106E-2</v>
      </c>
      <c r="O8090" s="3">
        <f t="shared" si="765"/>
        <v>3.4874737155555814E-2</v>
      </c>
      <c r="P8090" s="3">
        <f t="shared" si="766"/>
        <v>7.7692045447278384E-3</v>
      </c>
    </row>
    <row r="8091" spans="1:16" x14ac:dyDescent="0.55000000000000004">
      <c r="A8091" s="2">
        <f t="shared" si="767"/>
        <v>8080.4943511747833</v>
      </c>
      <c r="C8091" s="2">
        <f t="shared" si="763"/>
        <v>-0.24390478914600974</v>
      </c>
      <c r="D8091" s="2">
        <f t="shared" si="764"/>
        <v>-0.15345134633372498</v>
      </c>
      <c r="E8091" s="3">
        <f>(M8091-C8091)^2</f>
        <v>3.2931185878946022E-2</v>
      </c>
      <c r="K8091" s="2">
        <f t="shared" si="768"/>
        <v>8080.4943511747833</v>
      </c>
      <c r="L8091" s="3">
        <v>5.6477766314578702E-2</v>
      </c>
      <c r="M8091" s="3">
        <v>-6.2435271378022003E-2</v>
      </c>
      <c r="O8091" s="3">
        <f t="shared" si="765"/>
        <v>3.4789244996611952E-3</v>
      </c>
      <c r="P8091" s="3">
        <f t="shared" si="766"/>
        <v>3.6899139621078057E-3</v>
      </c>
    </row>
    <row r="8092" spans="1:16" x14ac:dyDescent="0.55000000000000004">
      <c r="A8092" s="2">
        <f t="shared" si="767"/>
        <v>8081.4943511747833</v>
      </c>
      <c r="C8092" s="2">
        <f t="shared" si="763"/>
        <v>-0.29614746093967326</v>
      </c>
      <c r="D8092" s="2">
        <f t="shared" si="764"/>
        <v>-0.21960551104623577</v>
      </c>
      <c r="E8092" s="3">
        <f>(M8092-C8092)^2</f>
        <v>1.0092560659113856E-2</v>
      </c>
      <c r="K8092" s="2">
        <f t="shared" si="768"/>
        <v>8081.4943511747833</v>
      </c>
      <c r="L8092" s="3">
        <v>-8.5432822459416594E-2</v>
      </c>
      <c r="M8092" s="3">
        <v>-0.19568572365072401</v>
      </c>
      <c r="O8092" s="3">
        <f t="shared" si="765"/>
        <v>6.8770831015523741E-3</v>
      </c>
      <c r="P8092" s="3">
        <f t="shared" si="766"/>
        <v>3.7634104363638191E-2</v>
      </c>
    </row>
    <row r="8093" spans="1:16" x14ac:dyDescent="0.55000000000000004">
      <c r="A8093" s="2">
        <f t="shared" si="767"/>
        <v>8082.4943511747833</v>
      </c>
      <c r="C8093" s="2">
        <f t="shared" si="763"/>
        <v>-0.27396627155874465</v>
      </c>
      <c r="D8093" s="2">
        <f t="shared" si="764"/>
        <v>-0.23057132460615501</v>
      </c>
      <c r="E8093" s="3">
        <f>(M8093-C8093)^2</f>
        <v>3.5512075727216017E-5</v>
      </c>
      <c r="K8093" s="2">
        <f t="shared" si="768"/>
        <v>8082.4943511747833</v>
      </c>
      <c r="L8093" s="3">
        <v>-0.205946230861697</v>
      </c>
      <c r="M8093" s="3">
        <v>-0.27992547248900501</v>
      </c>
      <c r="O8093" s="3">
        <f t="shared" si="765"/>
        <v>4.138848004727548E-2</v>
      </c>
      <c r="P8093" s="3">
        <f t="shared" si="766"/>
        <v>7.7414639053197815E-2</v>
      </c>
    </row>
    <row r="8094" spans="1:16" x14ac:dyDescent="0.55000000000000004">
      <c r="A8094" s="2">
        <f t="shared" si="767"/>
        <v>8083.4943511747833</v>
      </c>
      <c r="C8094" s="2">
        <f t="shared" si="763"/>
        <v>-0.18293550401071099</v>
      </c>
      <c r="D8094" s="2">
        <f t="shared" si="764"/>
        <v>-0.18359300385256566</v>
      </c>
      <c r="E8094" s="3">
        <f>(M8094-C8094)^2</f>
        <v>1.2347798011937805E-2</v>
      </c>
      <c r="K8094" s="2">
        <f t="shared" si="768"/>
        <v>8083.4943511747833</v>
      </c>
      <c r="L8094" s="3">
        <v>-0.27487912814700299</v>
      </c>
      <c r="M8094" s="3">
        <v>-0.29405615021085602</v>
      </c>
      <c r="O8094" s="3">
        <f t="shared" si="765"/>
        <v>7.4187860661943425E-2</v>
      </c>
      <c r="P8094" s="3">
        <f t="shared" si="766"/>
        <v>8.5477609469428617E-2</v>
      </c>
    </row>
    <row r="8095" spans="1:16" x14ac:dyDescent="0.55000000000000004">
      <c r="A8095" s="2">
        <f t="shared" si="767"/>
        <v>8084.4943511747833</v>
      </c>
      <c r="C8095" s="2">
        <f t="shared" si="763"/>
        <v>-4.5931806250009637E-2</v>
      </c>
      <c r="D8095" s="2">
        <f t="shared" si="764"/>
        <v>-9.0476518726255922E-2</v>
      </c>
      <c r="E8095" s="3">
        <f>(M8095-C8095)^2</f>
        <v>3.5572538084413005E-2</v>
      </c>
      <c r="K8095" s="2">
        <f t="shared" si="768"/>
        <v>8084.4943511747833</v>
      </c>
      <c r="L8095" s="3">
        <v>-0.27496684256157999</v>
      </c>
      <c r="M8095" s="3">
        <v>-0.23453864092047699</v>
      </c>
      <c r="O8095" s="3">
        <f t="shared" si="765"/>
        <v>7.4235650692944646E-2</v>
      </c>
      <c r="P8095" s="3">
        <f t="shared" si="766"/>
        <v>5.4218205795548036E-2</v>
      </c>
    </row>
    <row r="8096" spans="1:16" x14ac:dyDescent="0.55000000000000004">
      <c r="A8096" s="2">
        <f t="shared" si="767"/>
        <v>8085.4943511747833</v>
      </c>
      <c r="C8096" s="2">
        <f t="shared" si="763"/>
        <v>0.10261486527426714</v>
      </c>
      <c r="D8096" s="2">
        <f t="shared" si="764"/>
        <v>2.5377327874639491E-2</v>
      </c>
      <c r="E8096" s="3">
        <f>(M8096-C8096)^2</f>
        <v>4.7914731783596613E-2</v>
      </c>
      <c r="K8096" s="2">
        <f t="shared" si="768"/>
        <v>8085.4943511747833</v>
      </c>
      <c r="L8096" s="3">
        <v>-0.20618740548615699</v>
      </c>
      <c r="M8096" s="3">
        <v>-0.11627947403946801</v>
      </c>
      <c r="O8096" s="3">
        <f t="shared" si="765"/>
        <v>4.148666811002439E-2</v>
      </c>
      <c r="P8096" s="3">
        <f t="shared" si="766"/>
        <v>1.3130607905556615E-2</v>
      </c>
    </row>
    <row r="8097" spans="1:16" x14ac:dyDescent="0.55000000000000004">
      <c r="A8097" s="2">
        <f t="shared" si="767"/>
        <v>8086.4943511747833</v>
      </c>
      <c r="C8097" s="2">
        <f t="shared" si="763"/>
        <v>0.22537372668760922</v>
      </c>
      <c r="D8097" s="2">
        <f t="shared" si="764"/>
        <v>0.13485368023440628</v>
      </c>
      <c r="E8097" s="3">
        <f>(M8097-C8097)^2</f>
        <v>3.7741267377322731E-2</v>
      </c>
      <c r="K8097" s="2">
        <f t="shared" si="768"/>
        <v>8086.4943511747833</v>
      </c>
      <c r="L8097" s="3">
        <v>-8.5767053612923999E-2</v>
      </c>
      <c r="M8097" s="3">
        <v>3.11026084602136E-2</v>
      </c>
      <c r="O8097" s="3">
        <f t="shared" si="765"/>
        <v>6.932629174791375E-3</v>
      </c>
      <c r="P8097" s="3">
        <f t="shared" si="766"/>
        <v>1.0753951358547405E-3</v>
      </c>
    </row>
    <row r="8098" spans="1:16" x14ac:dyDescent="0.55000000000000004">
      <c r="A8098" s="2">
        <f t="shared" si="767"/>
        <v>8087.4943511747833</v>
      </c>
      <c r="C8098" s="2">
        <f t="shared" si="763"/>
        <v>0.29149464531999253</v>
      </c>
      <c r="D8098" s="2">
        <f t="shared" si="764"/>
        <v>0.2104403901004048</v>
      </c>
      <c r="E8098" s="3">
        <f>(M8098-C8098)^2</f>
        <v>1.4592590615922682E-2</v>
      </c>
      <c r="K8098" s="2">
        <f t="shared" si="768"/>
        <v>8087.4943511747833</v>
      </c>
      <c r="L8098" s="3">
        <v>5.6134188897838902E-2</v>
      </c>
      <c r="M8098" s="3">
        <v>0.170694849724459</v>
      </c>
      <c r="O8098" s="3">
        <f t="shared" si="765"/>
        <v>3.4385124980860038E-3</v>
      </c>
      <c r="P8098" s="3">
        <f t="shared" si="766"/>
        <v>2.9716746508231941E-2</v>
      </c>
    </row>
    <row r="8099" spans="1:16" x14ac:dyDescent="0.55000000000000004">
      <c r="A8099" s="2">
        <f t="shared" si="767"/>
        <v>8088.4943511747833</v>
      </c>
      <c r="C8099" s="2">
        <f t="shared" si="763"/>
        <v>0.28436098683204608</v>
      </c>
      <c r="D8099" s="2">
        <f t="shared" si="764"/>
        <v>0.23314200573454785</v>
      </c>
      <c r="E8099" s="3">
        <f>(M8099-C8099)^2</f>
        <v>2.8309677288276575E-4</v>
      </c>
      <c r="K8099" s="2">
        <f t="shared" si="768"/>
        <v>8088.4943511747833</v>
      </c>
      <c r="L8099" s="3">
        <v>0.18397627556791099</v>
      </c>
      <c r="M8099" s="3">
        <v>0.26753550696124401</v>
      </c>
      <c r="O8099" s="3">
        <f t="shared" si="765"/>
        <v>3.477513264565716E-2</v>
      </c>
      <c r="P8099" s="3">
        <f t="shared" si="766"/>
        <v>7.2482701716404627E-2</v>
      </c>
    </row>
    <row r="8100" spans="1:16" x14ac:dyDescent="0.55000000000000004">
      <c r="A8100" s="2">
        <f t="shared" si="767"/>
        <v>8089.4943511747833</v>
      </c>
      <c r="C8100" s="2">
        <f t="shared" si="763"/>
        <v>0.20576548788015459</v>
      </c>
      <c r="D8100" s="2">
        <f t="shared" si="764"/>
        <v>0.19725345748982218</v>
      </c>
      <c r="E8100" s="3">
        <f>(M8100-C8100)^2</f>
        <v>8.3914300264619109E-3</v>
      </c>
      <c r="K8100" s="2">
        <f t="shared" si="768"/>
        <v>8089.4943511747833</v>
      </c>
      <c r="L8100" s="3">
        <v>0.26574036271604601</v>
      </c>
      <c r="M8100" s="3">
        <v>0.29737023680979202</v>
      </c>
      <c r="O8100" s="3">
        <f t="shared" si="765"/>
        <v>7.1955382596376793E-2</v>
      </c>
      <c r="P8100" s="3">
        <f t="shared" si="766"/>
        <v>8.9437389719550633E-2</v>
      </c>
    </row>
    <row r="8101" spans="1:16" x14ac:dyDescent="0.55000000000000004">
      <c r="A8101" s="2">
        <f t="shared" si="767"/>
        <v>8090.4943511747833</v>
      </c>
      <c r="C8101" s="2">
        <f t="shared" si="763"/>
        <v>7.5459729262833466E-2</v>
      </c>
      <c r="D8101" s="2">
        <f t="shared" si="764"/>
        <v>0.11179378042364584</v>
      </c>
      <c r="E8101" s="3">
        <f>(M8101-C8101)^2</f>
        <v>3.1423595257747697E-2</v>
      </c>
      <c r="K8101" s="2">
        <f t="shared" si="768"/>
        <v>8090.4943511747833</v>
      </c>
      <c r="L8101" s="3">
        <v>0.28094812748841902</v>
      </c>
      <c r="M8101" s="3">
        <v>0.25272674609830598</v>
      </c>
      <c r="O8101" s="3">
        <f t="shared" si="765"/>
        <v>8.034547257425953E-2</v>
      </c>
      <c r="P8101" s="3">
        <f t="shared" si="766"/>
        <v>6.4728190764998444E-2</v>
      </c>
    </row>
    <row r="8102" spans="1:16" x14ac:dyDescent="0.55000000000000004">
      <c r="A8102" s="2">
        <f t="shared" si="767"/>
        <v>8091.4943511747833</v>
      </c>
      <c r="C8102" s="2">
        <f t="shared" si="763"/>
        <v>-7.3809570008092684E-2</v>
      </c>
      <c r="D8102" s="2">
        <f t="shared" si="764"/>
        <v>-1.7604302511327295E-3</v>
      </c>
      <c r="E8102" s="3">
        <f>(M8102-C8102)^2</f>
        <v>4.7784143027923311E-2</v>
      </c>
      <c r="K8102" s="2">
        <f t="shared" si="768"/>
        <v>8091.4943511747833</v>
      </c>
      <c r="L8102" s="3">
        <v>0.225790690855668</v>
      </c>
      <c r="M8102" s="3">
        <v>0.14478627402358901</v>
      </c>
      <c r="O8102" s="3">
        <f t="shared" si="765"/>
        <v>5.2118759038799881E-2</v>
      </c>
      <c r="P8102" s="3">
        <f t="shared" si="766"/>
        <v>2.1455477369569632E-2</v>
      </c>
    </row>
    <row r="8103" spans="1:16" x14ac:dyDescent="0.55000000000000004">
      <c r="A8103" s="2">
        <f t="shared" si="767"/>
        <v>8092.4943511747833</v>
      </c>
      <c r="C8103" s="2">
        <f t="shared" si="763"/>
        <v>-0.20453002481393046</v>
      </c>
      <c r="D8103" s="2">
        <f t="shared" si="764"/>
        <v>-0.11487223288953308</v>
      </c>
      <c r="E8103" s="3">
        <f>(M8103-C8103)^2</f>
        <v>4.2071427376005312E-2</v>
      </c>
      <c r="K8103" s="2">
        <f t="shared" si="768"/>
        <v>8092.4943511747833</v>
      </c>
      <c r="L8103" s="3">
        <v>0.114082574994359</v>
      </c>
      <c r="M8103" s="3">
        <v>5.8318143082920402E-4</v>
      </c>
      <c r="O8103" s="3">
        <f t="shared" si="765"/>
        <v>1.3592579184424854E-2</v>
      </c>
      <c r="P8103" s="3">
        <f t="shared" si="766"/>
        <v>5.170124619449414E-6</v>
      </c>
    </row>
    <row r="8104" spans="1:16" x14ac:dyDescent="0.55000000000000004">
      <c r="A8104" s="2">
        <f t="shared" si="767"/>
        <v>8093.4943511747833</v>
      </c>
      <c r="C8104" s="2">
        <f t="shared" si="763"/>
        <v>-0.28385070018413844</v>
      </c>
      <c r="D8104" s="2">
        <f t="shared" si="764"/>
        <v>-0.19911586598090245</v>
      </c>
      <c r="E8104" s="3">
        <f>(M8104-C8104)^2</f>
        <v>1.9623730910985956E-2</v>
      </c>
      <c r="K8104" s="2">
        <f t="shared" si="768"/>
        <v>8093.4943511747833</v>
      </c>
      <c r="L8104" s="3">
        <v>-2.6198229491201999E-2</v>
      </c>
      <c r="M8104" s="3">
        <v>-0.143765972569077</v>
      </c>
      <c r="O8104" s="3">
        <f t="shared" si="765"/>
        <v>5.6138608455835964E-4</v>
      </c>
      <c r="P8104" s="3">
        <f t="shared" si="766"/>
        <v>2.0185408827305244E-2</v>
      </c>
    </row>
    <row r="8105" spans="1:16" x14ac:dyDescent="0.55000000000000004">
      <c r="A8105" s="2">
        <f t="shared" si="767"/>
        <v>8094.4943511747833</v>
      </c>
      <c r="C8105" s="2">
        <f t="shared" si="763"/>
        <v>-0.29183777357854701</v>
      </c>
      <c r="D8105" s="2">
        <f t="shared" si="764"/>
        <v>-0.2333203343925741</v>
      </c>
      <c r="E8105" s="3">
        <f>(M8105-C8105)^2</f>
        <v>1.578451183564044E-3</v>
      </c>
      <c r="K8105" s="2">
        <f t="shared" si="768"/>
        <v>8094.4943511747833</v>
      </c>
      <c r="L8105" s="3">
        <v>-0.159917524878674</v>
      </c>
      <c r="M8105" s="3">
        <v>-0.252108046879713</v>
      </c>
      <c r="O8105" s="3">
        <f t="shared" si="765"/>
        <v>2.477881567195965E-2</v>
      </c>
      <c r="P8105" s="3">
        <f t="shared" si="766"/>
        <v>6.2708893007442701E-2</v>
      </c>
    </row>
    <row r="8106" spans="1:16" x14ac:dyDescent="0.55000000000000004">
      <c r="A8106" s="2">
        <f t="shared" si="767"/>
        <v>8095.4943511747833</v>
      </c>
      <c r="C8106" s="2">
        <f t="shared" si="763"/>
        <v>-0.22648403939913869</v>
      </c>
      <c r="D8106" s="2">
        <f t="shared" si="764"/>
        <v>-0.20888982372694412</v>
      </c>
      <c r="E8106" s="3">
        <f>(M8106-C8106)^2</f>
        <v>5.0160471186962811E-3</v>
      </c>
      <c r="K8106" s="2">
        <f t="shared" si="768"/>
        <v>8095.4943511747833</v>
      </c>
      <c r="L8106" s="3">
        <v>-0.25358448410398199</v>
      </c>
      <c r="M8106" s="3">
        <v>-0.29730809688454601</v>
      </c>
      <c r="O8106" s="3">
        <f t="shared" si="765"/>
        <v>6.3041087072335869E-2</v>
      </c>
      <c r="P8106" s="3">
        <f t="shared" si="766"/>
        <v>8.7389698922655815E-2</v>
      </c>
    </row>
    <row r="8107" spans="1:16" x14ac:dyDescent="0.55000000000000004">
      <c r="A8107" s="2">
        <f t="shared" si="767"/>
        <v>8096.4943511747833</v>
      </c>
      <c r="C8107" s="2">
        <f t="shared" si="763"/>
        <v>-0.10421333334008996</v>
      </c>
      <c r="D8107" s="2">
        <f t="shared" si="764"/>
        <v>-0.13196388665273062</v>
      </c>
      <c r="E8107" s="3">
        <f>(M8107-C8107)^2</f>
        <v>2.6840975444140474E-2</v>
      </c>
      <c r="K8107" s="2">
        <f t="shared" si="768"/>
        <v>8096.4943511747833</v>
      </c>
      <c r="L8107" s="3">
        <v>-0.28373963616151698</v>
      </c>
      <c r="M8107" s="3">
        <v>-0.26804548965911201</v>
      </c>
      <c r="O8107" s="3">
        <f t="shared" si="765"/>
        <v>7.9093121897764934E-2</v>
      </c>
      <c r="P8107" s="3">
        <f t="shared" si="766"/>
        <v>7.0944922252244164E-2</v>
      </c>
    </row>
    <row r="8108" spans="1:16" x14ac:dyDescent="0.55000000000000004">
      <c r="A8108" s="2">
        <f t="shared" si="767"/>
        <v>8097.4943511747833</v>
      </c>
      <c r="C8108" s="2">
        <f t="shared" si="763"/>
        <v>4.4246888673072624E-2</v>
      </c>
      <c r="D8108" s="2">
        <f t="shared" si="764"/>
        <v>-2.1874531769204592E-2</v>
      </c>
      <c r="E8108" s="3">
        <f>(M8108-C8108)^2</f>
        <v>4.6611132639684159E-2</v>
      </c>
      <c r="K8108" s="2">
        <f t="shared" si="768"/>
        <v>8097.4943511747833</v>
      </c>
      <c r="L8108" s="3">
        <v>-0.24283043614948599</v>
      </c>
      <c r="M8108" s="3">
        <v>-0.171649226715056</v>
      </c>
      <c r="O8108" s="3">
        <f t="shared" si="765"/>
        <v>5.775648729661078E-2</v>
      </c>
      <c r="P8108" s="3">
        <f t="shared" si="766"/>
        <v>2.888593160883305E-2</v>
      </c>
    </row>
    <row r="8109" spans="1:16" x14ac:dyDescent="0.55000000000000004">
      <c r="A8109" s="2">
        <f t="shared" si="767"/>
        <v>8098.4943511747833</v>
      </c>
      <c r="C8109" s="2">
        <f t="shared" si="763"/>
        <v>0.18158756811252547</v>
      </c>
      <c r="D8109" s="2">
        <f t="shared" si="764"/>
        <v>9.3712040988437453E-2</v>
      </c>
      <c r="E8109" s="3">
        <f>(M8109-C8109)^2</f>
        <v>4.5731787521950021E-2</v>
      </c>
      <c r="K8109" s="2">
        <f t="shared" si="768"/>
        <v>8098.4943511747833</v>
      </c>
      <c r="L8109" s="3">
        <v>-0.14110284699315601</v>
      </c>
      <c r="M8109" s="3">
        <v>-3.2262350105719401E-2</v>
      </c>
      <c r="O8109" s="3">
        <f t="shared" si="765"/>
        <v>1.9209462406003748E-2</v>
      </c>
      <c r="P8109" s="3">
        <f t="shared" si="766"/>
        <v>9.3463133143034693E-4</v>
      </c>
    </row>
    <row r="8110" spans="1:16" x14ac:dyDescent="0.55000000000000004">
      <c r="A8110" s="2">
        <f t="shared" si="767"/>
        <v>8099.4943511747833</v>
      </c>
      <c r="C8110" s="2">
        <f t="shared" si="763"/>
        <v>0.2732940627529642</v>
      </c>
      <c r="D8110" s="2">
        <f t="shared" si="764"/>
        <v>0.18574814362952166</v>
      </c>
      <c r="E8110" s="3">
        <f>(M8110-C8110)^2</f>
        <v>2.4992204807759006E-2</v>
      </c>
      <c r="K8110" s="2">
        <f t="shared" si="768"/>
        <v>8099.4943511747833</v>
      </c>
      <c r="L8110" s="3">
        <v>-4.03517446887667E-3</v>
      </c>
      <c r="M8110" s="3">
        <v>0.115204832228684</v>
      </c>
      <c r="O8110" s="3">
        <f t="shared" si="765"/>
        <v>2.3425294028374752E-6</v>
      </c>
      <c r="P8110" s="3">
        <f t="shared" si="766"/>
        <v>1.3664544267246089E-2</v>
      </c>
    </row>
    <row r="8111" spans="1:16" x14ac:dyDescent="0.55000000000000004">
      <c r="A8111" s="2">
        <f t="shared" si="767"/>
        <v>8100.4943511747833</v>
      </c>
      <c r="C8111" s="2">
        <f t="shared" si="763"/>
        <v>0.29631990984851914</v>
      </c>
      <c r="D8111" s="2">
        <f t="shared" si="764"/>
        <v>0.23110448068686831</v>
      </c>
      <c r="E8111" s="3">
        <f>(M8111-C8111)^2</f>
        <v>3.9064575272560196E-3</v>
      </c>
      <c r="K8111" s="2">
        <f t="shared" si="768"/>
        <v>8100.4943511747833</v>
      </c>
      <c r="L8111" s="3">
        <v>0.134043132533537</v>
      </c>
      <c r="M8111" s="3">
        <v>0.23381824965252099</v>
      </c>
      <c r="O8111" s="3">
        <f t="shared" si="765"/>
        <v>1.8645294751067378E-2</v>
      </c>
      <c r="P8111" s="3">
        <f t="shared" si="766"/>
        <v>5.5464422679489374E-2</v>
      </c>
    </row>
    <row r="8112" spans="1:16" x14ac:dyDescent="0.55000000000000004">
      <c r="A8112" s="2">
        <f t="shared" si="767"/>
        <v>8101.4943511747833</v>
      </c>
      <c r="C8112" s="2">
        <f t="shared" si="763"/>
        <v>0.24487855819165893</v>
      </c>
      <c r="D8112" s="2">
        <f t="shared" si="764"/>
        <v>0.21838269769933805</v>
      </c>
      <c r="E8112" s="3">
        <f>(M8112-C8112)^2</f>
        <v>2.4002040860696336E-3</v>
      </c>
      <c r="K8112" s="2">
        <f t="shared" si="768"/>
        <v>8101.4943511747833</v>
      </c>
      <c r="L8112" s="3">
        <v>0.23854950544970299</v>
      </c>
      <c r="M8112" s="3">
        <v>0.29387043594776902</v>
      </c>
      <c r="O8112" s="3">
        <f t="shared" si="765"/>
        <v>5.810710203978553E-2</v>
      </c>
      <c r="P8112" s="3">
        <f t="shared" si="766"/>
        <v>8.735633151108893E-2</v>
      </c>
    </row>
    <row r="8113" spans="1:16" x14ac:dyDescent="0.55000000000000004">
      <c r="A8113" s="2">
        <f t="shared" si="767"/>
        <v>8102.4943511747833</v>
      </c>
      <c r="C8113" s="2">
        <f t="shared" si="763"/>
        <v>0.13189756759410265</v>
      </c>
      <c r="D8113" s="2">
        <f t="shared" si="764"/>
        <v>0.15077986482908465</v>
      </c>
      <c r="E8113" s="3">
        <f>(M8113-C8113)^2</f>
        <v>2.2029500005493623E-2</v>
      </c>
      <c r="K8113" s="2">
        <f t="shared" si="768"/>
        <v>8102.4943511747833</v>
      </c>
      <c r="L8113" s="3">
        <v>0.28330967487229602</v>
      </c>
      <c r="M8113" s="3">
        <v>0.280320948520066</v>
      </c>
      <c r="O8113" s="3">
        <f t="shared" si="765"/>
        <v>8.1689823773145251E-2</v>
      </c>
      <c r="P8113" s="3">
        <f t="shared" si="766"/>
        <v>7.9530518785258131E-2</v>
      </c>
    </row>
    <row r="8114" spans="1:16" x14ac:dyDescent="0.55000000000000004">
      <c r="A8114" s="2">
        <f t="shared" si="767"/>
        <v>8103.4943511747833</v>
      </c>
      <c r="C8114" s="2">
        <f t="shared" si="763"/>
        <v>-1.4230174384658777E-2</v>
      </c>
      <c r="D8114" s="2">
        <f t="shared" si="764"/>
        <v>4.5285031492618366E-2</v>
      </c>
      <c r="E8114" s="3">
        <f>(M8114-C8114)^2</f>
        <v>4.4433905938760322E-2</v>
      </c>
      <c r="K8114" s="2">
        <f t="shared" si="768"/>
        <v>8103.4943511747833</v>
      </c>
      <c r="L8114" s="3">
        <v>0.257113178697495</v>
      </c>
      <c r="M8114" s="3">
        <v>0.19656334055059799</v>
      </c>
      <c r="O8114" s="3">
        <f t="shared" si="765"/>
        <v>6.7401412863654753E-2</v>
      </c>
      <c r="P8114" s="3">
        <f t="shared" si="766"/>
        <v>3.9304628660297262E-2</v>
      </c>
    </row>
    <row r="8115" spans="1:16" x14ac:dyDescent="0.55000000000000004">
      <c r="A8115" s="2">
        <f t="shared" si="767"/>
        <v>8104.4943511747833</v>
      </c>
      <c r="C8115" s="2">
        <f t="shared" si="763"/>
        <v>-0.15678177723461384</v>
      </c>
      <c r="D8115" s="2">
        <f t="shared" si="764"/>
        <v>-7.1590236733758167E-2</v>
      </c>
      <c r="E8115" s="3">
        <f>(M8115-C8115)^2</f>
        <v>4.8557208235414144E-2</v>
      </c>
      <c r="K8115" s="2">
        <f t="shared" si="768"/>
        <v>8104.4943511747833</v>
      </c>
      <c r="L8115" s="3">
        <v>0.166521091903544</v>
      </c>
      <c r="M8115" s="3">
        <v>6.3575224549795403E-2</v>
      </c>
      <c r="O8115" s="3">
        <f t="shared" si="765"/>
        <v>2.8569698747633605E-2</v>
      </c>
      <c r="P8115" s="3">
        <f t="shared" si="766"/>
        <v>4.2596290776342124E-3</v>
      </c>
    </row>
    <row r="8116" spans="1:16" x14ac:dyDescent="0.55000000000000004">
      <c r="A8116" s="2">
        <f t="shared" si="767"/>
        <v>8105.4943511747833</v>
      </c>
      <c r="C8116" s="2">
        <f t="shared" si="763"/>
        <v>-0.25993305841198217</v>
      </c>
      <c r="D8116" s="2">
        <f t="shared" si="764"/>
        <v>-0.17047439396709854</v>
      </c>
      <c r="E8116" s="3">
        <f>(M8116-C8116)^2</f>
        <v>3.0484237274064404E-2</v>
      </c>
      <c r="K8116" s="2">
        <f t="shared" si="768"/>
        <v>8105.4943511747833</v>
      </c>
      <c r="L8116" s="3">
        <v>3.4222764620493298E-2</v>
      </c>
      <c r="M8116" s="3">
        <v>-8.5335700831563999E-2</v>
      </c>
      <c r="O8116" s="3">
        <f t="shared" si="765"/>
        <v>1.3489024027169862E-3</v>
      </c>
      <c r="P8116" s="3">
        <f t="shared" si="766"/>
        <v>6.9965013251162764E-3</v>
      </c>
    </row>
    <row r="8117" spans="1:16" x14ac:dyDescent="0.55000000000000004">
      <c r="A8117" s="2">
        <f t="shared" si="767"/>
        <v>8106.4943511747833</v>
      </c>
      <c r="C8117" s="2">
        <f t="shared" si="763"/>
        <v>-0.2977614028585337</v>
      </c>
      <c r="D8117" s="2">
        <f t="shared" si="764"/>
        <v>-0.2265171822750319</v>
      </c>
      <c r="E8117" s="3">
        <f>(M8117-C8117)^2</f>
        <v>7.2059101180315197E-3</v>
      </c>
      <c r="K8117" s="2">
        <f t="shared" si="768"/>
        <v>8106.4943511747833</v>
      </c>
      <c r="L8117" s="3">
        <v>-0.10664686636437801</v>
      </c>
      <c r="M8117" s="3">
        <v>-0.21287377055540299</v>
      </c>
      <c r="O8117" s="3">
        <f t="shared" si="765"/>
        <v>1.0845602879539812E-2</v>
      </c>
      <c r="P8117" s="3">
        <f t="shared" si="766"/>
        <v>4.459832756700477E-2</v>
      </c>
    </row>
    <row r="8118" spans="1:16" x14ac:dyDescent="0.55000000000000004">
      <c r="A8118" s="2">
        <f t="shared" si="767"/>
        <v>8107.4943511747833</v>
      </c>
      <c r="C8118" s="2">
        <f t="shared" si="763"/>
        <v>-0.26076029160366831</v>
      </c>
      <c r="D8118" s="2">
        <f t="shared" si="764"/>
        <v>-0.22563466967441995</v>
      </c>
      <c r="E8118" s="3">
        <f>(M8118-C8118)^2</f>
        <v>6.9358448868615092E-4</v>
      </c>
      <c r="K8118" s="2">
        <f t="shared" si="768"/>
        <v>8107.4943511747833</v>
      </c>
      <c r="L8118" s="3">
        <v>-0.220806128079164</v>
      </c>
      <c r="M8118" s="3">
        <v>-0.28709628387064301</v>
      </c>
      <c r="O8118" s="3">
        <f t="shared" si="765"/>
        <v>4.7655538790789195E-2</v>
      </c>
      <c r="P8118" s="3">
        <f t="shared" si="766"/>
        <v>8.1456399035470722E-2</v>
      </c>
    </row>
    <row r="8119" spans="1:16" x14ac:dyDescent="0.55000000000000004">
      <c r="A8119" s="2">
        <f t="shared" si="767"/>
        <v>8108.4943511747833</v>
      </c>
      <c r="C8119" s="2">
        <f t="shared" si="763"/>
        <v>-0.15822835431844073</v>
      </c>
      <c r="D8119" s="2">
        <f t="shared" si="764"/>
        <v>-0.1680486375543839</v>
      </c>
      <c r="E8119" s="3">
        <f>(M8119-C8119)^2</f>
        <v>1.7209608531924533E-2</v>
      </c>
      <c r="K8119" s="2">
        <f t="shared" si="768"/>
        <v>8108.4943511747833</v>
      </c>
      <c r="L8119" s="3">
        <v>-0.27966312523475101</v>
      </c>
      <c r="M8119" s="3">
        <v>-0.28941375187443602</v>
      </c>
      <c r="O8119" s="3">
        <f t="shared" si="765"/>
        <v>7.6816824786351309E-2</v>
      </c>
      <c r="P8119" s="3">
        <f t="shared" si="766"/>
        <v>8.2784606730917962E-2</v>
      </c>
    </row>
    <row r="8120" spans="1:16" x14ac:dyDescent="0.55000000000000004">
      <c r="A8120" s="2">
        <f t="shared" si="767"/>
        <v>8109.4943511747833</v>
      </c>
      <c r="C8120" s="2">
        <f t="shared" si="763"/>
        <v>-1.5932560749444661E-2</v>
      </c>
      <c r="D8120" s="2">
        <f t="shared" si="764"/>
        <v>-6.8230845512478114E-2</v>
      </c>
      <c r="E8120" s="3">
        <f>(M8120-C8120)^2</f>
        <v>4.1336253056892258E-2</v>
      </c>
      <c r="K8120" s="2">
        <f t="shared" si="768"/>
        <v>8109.4943511747833</v>
      </c>
      <c r="L8120" s="3">
        <v>-0.26847675777121799</v>
      </c>
      <c r="M8120" s="3">
        <v>-0.219245750328705</v>
      </c>
      <c r="O8120" s="3">
        <f t="shared" si="765"/>
        <v>7.0741166326902583E-2</v>
      </c>
      <c r="P8120" s="3">
        <f t="shared" si="766"/>
        <v>4.7330239356268997E-2</v>
      </c>
    </row>
    <row r="8121" spans="1:16" x14ac:dyDescent="0.55000000000000004">
      <c r="A8121" s="2">
        <f t="shared" si="767"/>
        <v>8110.4943511747833</v>
      </c>
      <c r="C8121" s="2">
        <f t="shared" si="763"/>
        <v>0.13036719316308701</v>
      </c>
      <c r="D8121" s="2">
        <f t="shared" si="764"/>
        <v>4.8733819773522237E-2</v>
      </c>
      <c r="E8121" s="3">
        <f>(M8121-C8121)^2</f>
        <v>5.0415285290937681E-2</v>
      </c>
      <c r="K8121" s="2">
        <f t="shared" si="768"/>
        <v>8110.4943511747833</v>
      </c>
      <c r="L8121" s="3">
        <v>-0.19004872081499499</v>
      </c>
      <c r="M8121" s="3">
        <v>-9.4166290511258702E-2</v>
      </c>
      <c r="O8121" s="3">
        <f t="shared" si="765"/>
        <v>3.5172781469714358E-2</v>
      </c>
      <c r="P8121" s="3">
        <f t="shared" si="766"/>
        <v>8.5517516019901364E-3</v>
      </c>
    </row>
    <row r="8122" spans="1:16" x14ac:dyDescent="0.55000000000000004">
      <c r="A8122" s="2">
        <f t="shared" si="767"/>
        <v>8111.4943511747833</v>
      </c>
      <c r="C8122" s="2">
        <f t="shared" si="763"/>
        <v>0.24390478914605879</v>
      </c>
      <c r="D8122" s="2">
        <f t="shared" si="764"/>
        <v>0.15345134633385563</v>
      </c>
      <c r="E8122" s="3">
        <f>(M8122-C8122)^2</f>
        <v>3.5875045066490155E-2</v>
      </c>
      <c r="K8122" s="2">
        <f t="shared" si="768"/>
        <v>8111.4943511747833</v>
      </c>
      <c r="L8122" s="3">
        <v>-6.4021802753985904E-2</v>
      </c>
      <c r="M8122" s="3">
        <v>5.44977009299887E-2</v>
      </c>
      <c r="O8122" s="3">
        <f t="shared" si="765"/>
        <v>3.7843610577683005E-3</v>
      </c>
      <c r="P8122" s="3">
        <f t="shared" si="766"/>
        <v>3.1571262147017626E-3</v>
      </c>
    </row>
    <row r="8123" spans="1:16" x14ac:dyDescent="0.55000000000000004">
      <c r="A8123" s="2">
        <f t="shared" si="767"/>
        <v>8112.4943511747833</v>
      </c>
      <c r="C8123" s="2">
        <f t="shared" si="763"/>
        <v>0.29614746093965399</v>
      </c>
      <c r="D8123" s="2">
        <f t="shared" si="764"/>
        <v>0.21960551104622245</v>
      </c>
      <c r="E8123" s="3">
        <f>(M8123-C8123)^2</f>
        <v>1.1371035135178446E-2</v>
      </c>
      <c r="K8123" s="2">
        <f t="shared" si="768"/>
        <v>8112.4943511747833</v>
      </c>
      <c r="L8123" s="3">
        <v>7.8039772969189694E-2</v>
      </c>
      <c r="M8123" s="3">
        <v>0.18951240509412801</v>
      </c>
      <c r="O8123" s="3">
        <f t="shared" si="765"/>
        <v>6.4874027951195143E-3</v>
      </c>
      <c r="P8123" s="3">
        <f t="shared" si="766"/>
        <v>3.6558592741305927E-2</v>
      </c>
    </row>
    <row r="8124" spans="1:16" x14ac:dyDescent="0.55000000000000004">
      <c r="A8124" s="2">
        <f t="shared" si="767"/>
        <v>8113.4943511747833</v>
      </c>
      <c r="C8124" s="2">
        <f t="shared" si="763"/>
        <v>0.27396627155876419</v>
      </c>
      <c r="D8124" s="2">
        <f t="shared" si="764"/>
        <v>0.23057132460614435</v>
      </c>
      <c r="E8124" s="3">
        <f>(M8124-C8124)^2</f>
        <v>9.5869510401890579E-6</v>
      </c>
      <c r="K8124" s="2">
        <f t="shared" si="768"/>
        <v>8113.4943511747833</v>
      </c>
      <c r="L8124" s="3">
        <v>0.200555803428627</v>
      </c>
      <c r="M8124" s="3">
        <v>0.27706255175283401</v>
      </c>
      <c r="O8124" s="3">
        <f t="shared" si="765"/>
        <v>4.1233544528910052E-2</v>
      </c>
      <c r="P8124" s="3">
        <f t="shared" si="766"/>
        <v>7.7703324837629373E-2</v>
      </c>
    </row>
    <row r="8125" spans="1:16" x14ac:dyDescent="0.55000000000000004">
      <c r="A8125" s="2">
        <f t="shared" si="767"/>
        <v>8114.4943511747833</v>
      </c>
      <c r="C8125" s="2">
        <f t="shared" si="763"/>
        <v>0.18293550401053665</v>
      </c>
      <c r="D8125" s="2">
        <f t="shared" si="764"/>
        <v>0.18359300385239294</v>
      </c>
      <c r="E8125" s="3">
        <f>(M8125-C8125)^2</f>
        <v>1.260795705364577E-2</v>
      </c>
      <c r="K8125" s="2">
        <f t="shared" si="768"/>
        <v>8114.4943511747833</v>
      </c>
      <c r="L8125" s="3">
        <v>0.272841388761486</v>
      </c>
      <c r="M8125" s="3">
        <v>0.29522066355375398</v>
      </c>
      <c r="O8125" s="3">
        <f t="shared" si="765"/>
        <v>7.5815436698462829E-2</v>
      </c>
      <c r="P8125" s="3">
        <f t="shared" si="766"/>
        <v>8.8156303990968563E-2</v>
      </c>
    </row>
    <row r="8126" spans="1:16" x14ac:dyDescent="0.55000000000000004">
      <c r="A8126" s="2">
        <f t="shared" si="767"/>
        <v>8115.4943511747833</v>
      </c>
      <c r="C8126" s="2">
        <f t="shared" si="763"/>
        <v>4.5931806250058944E-2</v>
      </c>
      <c r="D8126" s="2">
        <f t="shared" si="764"/>
        <v>9.0476518726292005E-2</v>
      </c>
      <c r="E8126" s="3">
        <f>(M8126-C8126)^2</f>
        <v>3.7445006458826417E-2</v>
      </c>
      <c r="K8126" s="2">
        <f t="shared" si="768"/>
        <v>8115.4943511747833</v>
      </c>
      <c r="L8126" s="3">
        <v>0.276792155693937</v>
      </c>
      <c r="M8126" s="3">
        <v>0.2394389287516</v>
      </c>
      <c r="O8126" s="3">
        <f t="shared" si="765"/>
        <v>7.8006701245053364E-2</v>
      </c>
      <c r="P8126" s="3">
        <f t="shared" si="766"/>
        <v>5.8143454156169262E-2</v>
      </c>
    </row>
    <row r="8127" spans="1:16" x14ac:dyDescent="0.55000000000000004">
      <c r="A8127" s="2">
        <f t="shared" si="767"/>
        <v>8116.4943511747833</v>
      </c>
      <c r="C8127" s="2">
        <f t="shared" si="763"/>
        <v>-0.10261486527447451</v>
      </c>
      <c r="D8127" s="2">
        <f t="shared" si="764"/>
        <v>-2.5377327874811725E-2</v>
      </c>
      <c r="E8127" s="3">
        <f>(M8127-C8127)^2</f>
        <v>5.1213090420418363E-2</v>
      </c>
      <c r="K8127" s="2">
        <f t="shared" si="768"/>
        <v>8116.4943511747833</v>
      </c>
      <c r="L8127" s="3">
        <v>0.21141861013896701</v>
      </c>
      <c r="M8127" s="3">
        <v>0.123688228872332</v>
      </c>
      <c r="O8127" s="3">
        <f t="shared" si="765"/>
        <v>4.5763157838620769E-2</v>
      </c>
      <c r="P8127" s="3">
        <f t="shared" si="766"/>
        <v>1.5719853079742021E-2</v>
      </c>
    </row>
    <row r="8128" spans="1:16" x14ac:dyDescent="0.55000000000000004">
      <c r="A8128" s="2">
        <f t="shared" si="767"/>
        <v>8117.4943511747833</v>
      </c>
      <c r="C8128" s="2">
        <f t="shared" si="763"/>
        <v>-0.2253737266875766</v>
      </c>
      <c r="D8128" s="2">
        <f t="shared" si="764"/>
        <v>-0.1348536802343743</v>
      </c>
      <c r="E8128" s="3">
        <f>(M8128-C8128)^2</f>
        <v>4.0938550404053788E-2</v>
      </c>
      <c r="K8128" s="2">
        <f t="shared" si="768"/>
        <v>8117.4943511747833</v>
      </c>
      <c r="L8128" s="3">
        <v>9.3093962128854693E-2</v>
      </c>
      <c r="M8128" s="3">
        <v>-2.3040955234077801E-2</v>
      </c>
      <c r="O8128" s="3">
        <f t="shared" si="765"/>
        <v>9.139093126091808E-3</v>
      </c>
      <c r="P8128" s="3">
        <f t="shared" si="766"/>
        <v>4.5583726838885184E-4</v>
      </c>
    </row>
    <row r="8129" spans="1:16" x14ac:dyDescent="0.55000000000000004">
      <c r="A8129" s="2">
        <f t="shared" si="767"/>
        <v>8118.4943511747833</v>
      </c>
      <c r="C8129" s="2">
        <f t="shared" si="763"/>
        <v>-0.29149464532003766</v>
      </c>
      <c r="D8129" s="2">
        <f t="shared" si="764"/>
        <v>-0.21044039010047991</v>
      </c>
      <c r="E8129" s="3">
        <f>(M8129-C8129)^2</f>
        <v>1.6255040341680918E-2</v>
      </c>
      <c r="K8129" s="2">
        <f t="shared" si="768"/>
        <v>8118.4943511747833</v>
      </c>
      <c r="L8129" s="3">
        <v>-4.8546646209443801E-2</v>
      </c>
      <c r="M8129" s="3">
        <v>-0.163999389166403</v>
      </c>
      <c r="O8129" s="3">
        <f t="shared" si="765"/>
        <v>2.1198661445396053E-3</v>
      </c>
      <c r="P8129" s="3">
        <f t="shared" si="766"/>
        <v>2.6344139998032583E-2</v>
      </c>
    </row>
    <row r="8130" spans="1:16" x14ac:dyDescent="0.55000000000000004">
      <c r="A8130" s="2">
        <f t="shared" si="767"/>
        <v>8119.4943511747833</v>
      </c>
      <c r="C8130" s="2">
        <f t="shared" si="763"/>
        <v>-0.2843609868320609</v>
      </c>
      <c r="D8130" s="2">
        <f t="shared" si="764"/>
        <v>-0.23314200573455013</v>
      </c>
      <c r="E8130" s="3">
        <f>(M8130-C8130)^2</f>
        <v>4.1934144485653306E-4</v>
      </c>
      <c r="K8130" s="2">
        <f t="shared" si="768"/>
        <v>8119.4943511747833</v>
      </c>
      <c r="L8130" s="3">
        <v>-0.17802844584305799</v>
      </c>
      <c r="M8130" s="3">
        <v>-0.26388315870365497</v>
      </c>
      <c r="O8130" s="3">
        <f t="shared" si="765"/>
        <v>3.0808605688534732E-2</v>
      </c>
      <c r="P8130" s="3">
        <f t="shared" si="766"/>
        <v>6.87449329245228E-2</v>
      </c>
    </row>
    <row r="8131" spans="1:16" x14ac:dyDescent="0.55000000000000004">
      <c r="A8131" s="2">
        <f t="shared" si="767"/>
        <v>8120.4943511747833</v>
      </c>
      <c r="C8131" s="2">
        <f t="shared" si="763"/>
        <v>-0.20576548788019067</v>
      </c>
      <c r="D8131" s="2">
        <f t="shared" si="764"/>
        <v>-0.19725345748984313</v>
      </c>
      <c r="E8131" s="3">
        <f>(M8131-C8131)^2</f>
        <v>8.4474970423509058E-3</v>
      </c>
      <c r="K8131" s="2">
        <f t="shared" si="768"/>
        <v>8120.4943511747833</v>
      </c>
      <c r="L8131" s="3">
        <v>-0.26292191680698002</v>
      </c>
      <c r="M8131" s="3">
        <v>-0.29767575413130598</v>
      </c>
      <c r="O8131" s="3">
        <f t="shared" si="765"/>
        <v>6.7817156977833068E-2</v>
      </c>
      <c r="P8131" s="3">
        <f t="shared" si="766"/>
        <v>8.7607205917612119E-2</v>
      </c>
    </row>
    <row r="8132" spans="1:16" x14ac:dyDescent="0.55000000000000004">
      <c r="A8132" s="2">
        <f t="shared" si="767"/>
        <v>8121.4943511747833</v>
      </c>
      <c r="C8132" s="2">
        <f t="shared" si="763"/>
        <v>-7.5459729262881747E-2</v>
      </c>
      <c r="D8132" s="2">
        <f t="shared" si="764"/>
        <v>-0.11179378042368021</v>
      </c>
      <c r="E8132" s="3">
        <f>(M8132-C8132)^2</f>
        <v>3.2925510939970162E-2</v>
      </c>
      <c r="K8132" s="2">
        <f t="shared" si="768"/>
        <v>8121.4943511747833</v>
      </c>
      <c r="L8132" s="3">
        <v>-0.28196496265743598</v>
      </c>
      <c r="M8132" s="3">
        <v>-0.256913610290459</v>
      </c>
      <c r="O8132" s="3">
        <f t="shared" si="765"/>
        <v>7.8098070778966397E-2</v>
      </c>
      <c r="P8132" s="3">
        <f t="shared" si="766"/>
        <v>6.5138780197327745E-2</v>
      </c>
    </row>
    <row r="8133" spans="1:16" x14ac:dyDescent="0.55000000000000004">
      <c r="A8133" s="2">
        <f t="shared" si="767"/>
        <v>8122.4943511747833</v>
      </c>
      <c r="C8133" s="2">
        <f t="shared" si="763"/>
        <v>7.3809570008044348E-2</v>
      </c>
      <c r="D8133" s="2">
        <f t="shared" si="764"/>
        <v>1.760430251093592E-3</v>
      </c>
      <c r="E8133" s="3">
        <f>(M8133-C8133)^2</f>
        <v>5.0902321795670592E-2</v>
      </c>
      <c r="K8133" s="2">
        <f t="shared" si="768"/>
        <v>8122.4943511747833</v>
      </c>
      <c r="L8133" s="3">
        <v>-0.2303881344267</v>
      </c>
      <c r="M8133" s="3">
        <v>-0.15180585897603599</v>
      </c>
      <c r="O8133" s="3">
        <f t="shared" si="765"/>
        <v>5.1930886085533555E-2</v>
      </c>
      <c r="P8133" s="3">
        <f t="shared" si="766"/>
        <v>2.2534588163390306E-2</v>
      </c>
    </row>
    <row r="8134" spans="1:16" x14ac:dyDescent="0.55000000000000004">
      <c r="A8134" s="2">
        <f t="shared" si="767"/>
        <v>8123.4943511747833</v>
      </c>
      <c r="C8134" s="2">
        <f t="shared" si="763"/>
        <v>0.20453002481389421</v>
      </c>
      <c r="D8134" s="2">
        <f t="shared" si="764"/>
        <v>0.11487223288949902</v>
      </c>
      <c r="E8134" s="3">
        <f>(M8134-C8134)^2</f>
        <v>4.5457401111568221E-2</v>
      </c>
      <c r="K8134" s="2">
        <f t="shared" si="768"/>
        <v>8123.4943511747833</v>
      </c>
      <c r="L8134" s="3">
        <v>-0.121109168704571</v>
      </c>
      <c r="M8134" s="3">
        <v>-8.6773885458860892E-3</v>
      </c>
      <c r="O8134" s="3">
        <f t="shared" si="765"/>
        <v>1.4067033736569864E-2</v>
      </c>
      <c r="P8134" s="3">
        <f t="shared" si="766"/>
        <v>4.881508321107073E-5</v>
      </c>
    </row>
    <row r="8135" spans="1:16" x14ac:dyDescent="0.55000000000000004">
      <c r="A8135" s="2">
        <f t="shared" si="767"/>
        <v>8124.4943511747833</v>
      </c>
      <c r="C8135" s="2">
        <f t="shared" ref="C8135:C8198" si="769">$B$2*EXP(-C$4*((PI()/($B$1*$B$3)))^0.5)*SIN(2*PI()*$A8135/$B$3-C$4*SQRT(PI()/($B$1*$B$3)))</f>
        <v>0.28385070018412334</v>
      </c>
      <c r="D8135" s="2">
        <f t="shared" ref="D8135:D8198" si="770">$B$2*EXP(-D$4*((PI()/($B$1*$B$3)))^0.5)*SIN(2*PI()*$A8135/$B$3-D$4*SQRT(PI()/($B$1*$B$3)))</f>
        <v>0.19911586598088199</v>
      </c>
      <c r="E8135" s="3">
        <f>(M8135-C8135)^2</f>
        <v>2.1675587094683351E-2</v>
      </c>
      <c r="K8135" s="2">
        <f t="shared" si="768"/>
        <v>8124.4943511747833</v>
      </c>
      <c r="L8135" s="3">
        <v>1.8502339626354301E-2</v>
      </c>
      <c r="M8135" s="3">
        <v>0.13662438767619101</v>
      </c>
      <c r="O8135" s="3">
        <f t="shared" ref="O8135:O8198" si="771">(L8135-$J$1)^2</f>
        <v>4.4129328028157951E-4</v>
      </c>
      <c r="P8135" s="3">
        <f t="shared" ref="P8135:P8198" si="772">(M8135-$J$2)^2</f>
        <v>1.9131038408709878E-2</v>
      </c>
    </row>
    <row r="8136" spans="1:16" x14ac:dyDescent="0.55000000000000004">
      <c r="A8136" s="2">
        <f t="shared" si="767"/>
        <v>8125.4943511747833</v>
      </c>
      <c r="C8136" s="2">
        <f t="shared" si="769"/>
        <v>0.29183777357850316</v>
      </c>
      <c r="D8136" s="2">
        <f t="shared" si="770"/>
        <v>0.23332033439258157</v>
      </c>
      <c r="E8136" s="3">
        <f>(M8136-C8136)^2</f>
        <v>1.9474600005666631E-3</v>
      </c>
      <c r="K8136" s="2">
        <f t="shared" si="768"/>
        <v>8125.4943511747833</v>
      </c>
      <c r="L8136" s="3">
        <v>0.153479822217678</v>
      </c>
      <c r="M8136" s="3">
        <v>0.247707738448598</v>
      </c>
      <c r="O8136" s="3">
        <f t="shared" si="771"/>
        <v>2.4331153101271819E-2</v>
      </c>
      <c r="P8136" s="3">
        <f t="shared" si="772"/>
        <v>6.2199535896128644E-2</v>
      </c>
    </row>
    <row r="8137" spans="1:16" x14ac:dyDescent="0.55000000000000004">
      <c r="A8137" s="2">
        <f t="shared" si="767"/>
        <v>8126.4943511747833</v>
      </c>
      <c r="C8137" s="2">
        <f t="shared" si="769"/>
        <v>0.22648403939899528</v>
      </c>
      <c r="D8137" s="2">
        <f t="shared" si="770"/>
        <v>0.20888982372686665</v>
      </c>
      <c r="E8137" s="3">
        <f>(M8137-C8137)^2</f>
        <v>4.9374667562278162E-3</v>
      </c>
      <c r="K8137" s="2">
        <f t="shared" si="768"/>
        <v>8126.4943511747833</v>
      </c>
      <c r="L8137" s="3">
        <v>0.250017331214891</v>
      </c>
      <c r="M8137" s="3">
        <v>0.29675114945930597</v>
      </c>
      <c r="O8137" s="3">
        <f t="shared" si="771"/>
        <v>6.3767346995188642E-2</v>
      </c>
      <c r="P8137" s="3">
        <f t="shared" si="772"/>
        <v>8.9067483414903365E-2</v>
      </c>
    </row>
    <row r="8138" spans="1:16" x14ac:dyDescent="0.55000000000000004">
      <c r="A8138" s="2">
        <f t="shared" si="767"/>
        <v>8127.4943511747833</v>
      </c>
      <c r="C8138" s="2">
        <f t="shared" si="769"/>
        <v>0.10421333334013672</v>
      </c>
      <c r="D8138" s="2">
        <f t="shared" si="770"/>
        <v>0.1319638866527629</v>
      </c>
      <c r="E8138" s="3">
        <f>(M8138-C8138)^2</f>
        <v>2.797525891505805E-2</v>
      </c>
      <c r="K8138" s="2">
        <f t="shared" si="768"/>
        <v>8127.4943511747833</v>
      </c>
      <c r="L8138" s="3">
        <v>0.28393644861441297</v>
      </c>
      <c r="M8138" s="3">
        <v>0.27147139417744898</v>
      </c>
      <c r="O8138" s="3">
        <f t="shared" si="771"/>
        <v>8.2048498436438771E-2</v>
      </c>
      <c r="P8138" s="3">
        <f t="shared" si="772"/>
        <v>7.4617480183680016E-2</v>
      </c>
    </row>
    <row r="8139" spans="1:16" x14ac:dyDescent="0.55000000000000004">
      <c r="A8139" s="2">
        <f t="shared" si="767"/>
        <v>8128.4943511747833</v>
      </c>
      <c r="C8139" s="2">
        <f t="shared" si="769"/>
        <v>-4.4246888673023274E-2</v>
      </c>
      <c r="D8139" s="2">
        <f t="shared" si="770"/>
        <v>2.1874531769243557E-2</v>
      </c>
      <c r="E8139" s="3">
        <f>(M8139-C8139)^2</f>
        <v>4.9482593427470717E-2</v>
      </c>
      <c r="K8139" s="2">
        <f t="shared" si="768"/>
        <v>8128.4943511747833</v>
      </c>
      <c r="L8139" s="3">
        <v>0.24674192104460699</v>
      </c>
      <c r="M8139" s="3">
        <v>0.178199944137585</v>
      </c>
      <c r="O8139" s="3">
        <f t="shared" si="771"/>
        <v>6.2123849227891895E-2</v>
      </c>
      <c r="P8139" s="3">
        <f t="shared" si="772"/>
        <v>3.2360611242334449E-2</v>
      </c>
    </row>
    <row r="8140" spans="1:16" x14ac:dyDescent="0.55000000000000004">
      <c r="A8140" s="2">
        <f t="shared" ref="A8140:A8203" si="773">K8140</f>
        <v>8129.4943511747833</v>
      </c>
      <c r="C8140" s="2">
        <f t="shared" si="769"/>
        <v>-0.18158756811227131</v>
      </c>
      <c r="D8140" s="2">
        <f t="shared" si="770"/>
        <v>-9.3712040988207054E-2</v>
      </c>
      <c r="E8140" s="3">
        <f>(M8140-C8140)^2</f>
        <v>4.923285591895131E-2</v>
      </c>
      <c r="K8140" s="2">
        <f t="shared" si="768"/>
        <v>8129.4943511747833</v>
      </c>
      <c r="L8140" s="3">
        <v>0.14774934867342701</v>
      </c>
      <c r="M8140" s="3">
        <v>4.0297212616266502E-2</v>
      </c>
      <c r="O8140" s="3">
        <f t="shared" si="771"/>
        <v>2.2576261736404497E-2</v>
      </c>
      <c r="P8140" s="3">
        <f t="shared" si="772"/>
        <v>1.7629771953999525E-3</v>
      </c>
    </row>
    <row r="8141" spans="1:16" x14ac:dyDescent="0.55000000000000004">
      <c r="A8141" s="2">
        <f t="shared" si="773"/>
        <v>8130.4943511747833</v>
      </c>
      <c r="C8141" s="2">
        <f t="shared" si="769"/>
        <v>-0.27329406275294438</v>
      </c>
      <c r="D8141" s="2">
        <f t="shared" si="770"/>
        <v>-0.18574814362949793</v>
      </c>
      <c r="E8141" s="3">
        <f>(M8141-C8141)^2</f>
        <v>2.7421987843108453E-2</v>
      </c>
      <c r="K8141" s="2">
        <f t="shared" ref="K8141:K8204" si="774">K8140+1</f>
        <v>8130.4943511747833</v>
      </c>
      <c r="L8141" s="3">
        <v>1.17520353565722E-2</v>
      </c>
      <c r="M8141" s="3">
        <v>-0.107698205790554</v>
      </c>
      <c r="O8141" s="3">
        <f t="shared" si="771"/>
        <v>2.0325285144256311E-4</v>
      </c>
      <c r="P8141" s="3">
        <f t="shared" si="772"/>
        <v>1.1237610498233016E-2</v>
      </c>
    </row>
    <row r="8142" spans="1:16" x14ac:dyDescent="0.55000000000000004">
      <c r="A8142" s="2">
        <f t="shared" si="773"/>
        <v>8131.4943511747833</v>
      </c>
      <c r="C8142" s="2">
        <f t="shared" si="769"/>
        <v>-0.29631990984852402</v>
      </c>
      <c r="D8142" s="2">
        <f t="shared" si="770"/>
        <v>-0.23110448068686265</v>
      </c>
      <c r="E8142" s="3">
        <f>(M8142-C8142)^2</f>
        <v>4.5697558632266464E-3</v>
      </c>
      <c r="K8142" s="2">
        <f t="shared" si="774"/>
        <v>8131.4943511747833</v>
      </c>
      <c r="L8142" s="3">
        <v>-0.12718864811967101</v>
      </c>
      <c r="M8142" s="3">
        <v>-0.228719940445967</v>
      </c>
      <c r="O8142" s="3">
        <f t="shared" si="771"/>
        <v>1.5546101362869495E-2</v>
      </c>
      <c r="P8142" s="3">
        <f t="shared" si="772"/>
        <v>5.1542317167451723E-2</v>
      </c>
    </row>
    <row r="8143" spans="1:16" x14ac:dyDescent="0.55000000000000004">
      <c r="A8143" s="2">
        <f t="shared" si="773"/>
        <v>8132.4943511747833</v>
      </c>
      <c r="C8143" s="2">
        <f t="shared" si="769"/>
        <v>-0.24487855819168733</v>
      </c>
      <c r="D8143" s="2">
        <f t="shared" si="770"/>
        <v>-0.2183826976993519</v>
      </c>
      <c r="E8143" s="3">
        <f>(M8143-C8143)^2</f>
        <v>2.2637411579009355E-3</v>
      </c>
      <c r="K8143" s="2">
        <f t="shared" si="774"/>
        <v>8132.4943511747833</v>
      </c>
      <c r="L8143" s="3">
        <v>-0.234274145653253</v>
      </c>
      <c r="M8143" s="3">
        <v>-0.29245734714118599</v>
      </c>
      <c r="O8143" s="3">
        <f t="shared" si="771"/>
        <v>5.3717102788021172E-2</v>
      </c>
      <c r="P8143" s="3">
        <f t="shared" si="772"/>
        <v>8.454529579236951E-2</v>
      </c>
    </row>
    <row r="8144" spans="1:16" x14ac:dyDescent="0.55000000000000004">
      <c r="A8144" s="2">
        <f t="shared" si="773"/>
        <v>8133.4943511747833</v>
      </c>
      <c r="C8144" s="2">
        <f t="shared" si="769"/>
        <v>-0.13189756759390459</v>
      </c>
      <c r="D8144" s="2">
        <f t="shared" si="770"/>
        <v>-0.15077986482895234</v>
      </c>
      <c r="E8144" s="3">
        <f>(M8144-C8144)^2</f>
        <v>2.2815930115215616E-2</v>
      </c>
      <c r="K8144" s="2">
        <f t="shared" si="774"/>
        <v>8133.4943511747833</v>
      </c>
      <c r="L8144" s="3">
        <v>-0.28268423007669002</v>
      </c>
      <c r="M8144" s="3">
        <v>-0.28294699697122999</v>
      </c>
      <c r="O8144" s="3">
        <f t="shared" si="771"/>
        <v>7.8500601531722503E-2</v>
      </c>
      <c r="P8144" s="3">
        <f t="shared" si="772"/>
        <v>7.9105155564821727E-2</v>
      </c>
    </row>
    <row r="8145" spans="1:16" x14ac:dyDescent="0.55000000000000004">
      <c r="A8145" s="2">
        <f t="shared" si="773"/>
        <v>8134.4943511747833</v>
      </c>
      <c r="C8145" s="2">
        <f t="shared" si="769"/>
        <v>1.4230174384608933E-2</v>
      </c>
      <c r="D8145" s="2">
        <f t="shared" si="770"/>
        <v>-4.5285031492656766E-2</v>
      </c>
      <c r="E8145" s="3">
        <f>(M8145-C8145)^2</f>
        <v>4.7002669489890292E-2</v>
      </c>
      <c r="K8145" s="2">
        <f t="shared" si="774"/>
        <v>8134.4943511747833</v>
      </c>
      <c r="L8145" s="3">
        <v>-0.26029429543177002</v>
      </c>
      <c r="M8145" s="3">
        <v>-0.202570816134093</v>
      </c>
      <c r="O8145" s="3">
        <f t="shared" si="771"/>
        <v>6.6455505376815244E-2</v>
      </c>
      <c r="P8145" s="3">
        <f t="shared" si="772"/>
        <v>4.035285746839086E-2</v>
      </c>
    </row>
    <row r="8146" spans="1:16" x14ac:dyDescent="0.55000000000000004">
      <c r="A8146" s="2">
        <f t="shared" si="773"/>
        <v>8135.4943511747833</v>
      </c>
      <c r="C8146" s="2">
        <f t="shared" si="769"/>
        <v>0.15678177723480163</v>
      </c>
      <c r="D8146" s="2">
        <f t="shared" si="770"/>
        <v>7.1590236733923077E-2</v>
      </c>
      <c r="E8146" s="3">
        <f>(M8146-C8146)^2</f>
        <v>5.2094088730889838E-2</v>
      </c>
      <c r="K8146" s="2">
        <f t="shared" si="774"/>
        <v>8135.4943511747833</v>
      </c>
      <c r="L8146" s="3">
        <v>-0.172712039747385</v>
      </c>
      <c r="M8146" s="3">
        <v>-7.1459517738062195E-2</v>
      </c>
      <c r="O8146" s="3">
        <f t="shared" si="771"/>
        <v>2.8970558221752797E-2</v>
      </c>
      <c r="P8146" s="3">
        <f t="shared" si="772"/>
        <v>4.8677005744564E-3</v>
      </c>
    </row>
    <row r="8147" spans="1:16" x14ac:dyDescent="0.55000000000000004">
      <c r="A8147" s="2">
        <f t="shared" si="773"/>
        <v>8136.4943511747833</v>
      </c>
      <c r="C8147" s="2">
        <f t="shared" si="769"/>
        <v>0.2599330584119578</v>
      </c>
      <c r="D8147" s="2">
        <f t="shared" si="770"/>
        <v>0.17047439396707179</v>
      </c>
      <c r="E8147" s="3">
        <f>(M8147-C8147)^2</f>
        <v>3.3263849858197275E-2</v>
      </c>
      <c r="K8147" s="2">
        <f t="shared" si="774"/>
        <v>8136.4943511747833</v>
      </c>
      <c r="L8147" s="3">
        <v>-4.1872982280559197E-2</v>
      </c>
      <c r="M8147" s="3">
        <v>7.7549260178130894E-2</v>
      </c>
      <c r="O8147" s="3">
        <f t="shared" si="771"/>
        <v>1.5498662103897022E-3</v>
      </c>
      <c r="P8147" s="3">
        <f t="shared" si="772"/>
        <v>6.2789569264757499E-3</v>
      </c>
    </row>
    <row r="8148" spans="1:16" x14ac:dyDescent="0.55000000000000004">
      <c r="A8148" s="2">
        <f t="shared" si="773"/>
        <v>8137.4943511747833</v>
      </c>
      <c r="C8148" s="2">
        <f t="shared" si="769"/>
        <v>0.29776140285853359</v>
      </c>
      <c r="D8148" s="2">
        <f t="shared" si="770"/>
        <v>0.22651718227502235</v>
      </c>
      <c r="E8148" s="3">
        <f>(M8148-C8148)^2</f>
        <v>8.2130823988613016E-3</v>
      </c>
      <c r="K8148" s="2">
        <f t="shared" si="774"/>
        <v>8137.4943511747833</v>
      </c>
      <c r="L8148" s="3">
        <v>9.9453423359556994E-2</v>
      </c>
      <c r="M8148" s="3">
        <v>0.207135344802027</v>
      </c>
      <c r="O8148" s="3">
        <f t="shared" si="771"/>
        <v>1.0395447107548333E-2</v>
      </c>
      <c r="P8148" s="3">
        <f t="shared" si="772"/>
        <v>4.3608279137098645E-2</v>
      </c>
    </row>
    <row r="8149" spans="1:16" x14ac:dyDescent="0.55000000000000004">
      <c r="A8149" s="2">
        <f t="shared" si="773"/>
        <v>8138.4943511747833</v>
      </c>
      <c r="C8149" s="2">
        <f t="shared" si="769"/>
        <v>0.26076029160369235</v>
      </c>
      <c r="D8149" s="2">
        <f t="shared" si="770"/>
        <v>0.22563466967443005</v>
      </c>
      <c r="E8149" s="3">
        <f>(M8149-C8149)^2</f>
        <v>5.7998153241527173E-4</v>
      </c>
      <c r="K8149" s="2">
        <f t="shared" si="774"/>
        <v>8138.4943511747833</v>
      </c>
      <c r="L8149" s="3">
        <v>0.215871102155025</v>
      </c>
      <c r="M8149" s="3">
        <v>0.28484309734586599</v>
      </c>
      <c r="O8149" s="3">
        <f t="shared" si="771"/>
        <v>4.7687965668854602E-2</v>
      </c>
      <c r="P8149" s="3">
        <f t="shared" si="772"/>
        <v>8.2101565086036873E-2</v>
      </c>
    </row>
    <row r="8150" spans="1:16" x14ac:dyDescent="0.55000000000000004">
      <c r="A8150" s="2">
        <f t="shared" si="773"/>
        <v>8139.4943511747833</v>
      </c>
      <c r="C8150" s="2">
        <f t="shared" si="769"/>
        <v>0.15822835431871243</v>
      </c>
      <c r="D8150" s="2">
        <f t="shared" si="770"/>
        <v>0.16804863755455859</v>
      </c>
      <c r="E8150" s="3">
        <f>(M8150-C8150)^2</f>
        <v>1.7684152429604364E-2</v>
      </c>
      <c r="K8150" s="2">
        <f t="shared" si="774"/>
        <v>8139.4943511747833</v>
      </c>
      <c r="L8150" s="3">
        <v>0.278222524248672</v>
      </c>
      <c r="M8150" s="3">
        <v>0.29121012912114302</v>
      </c>
      <c r="O8150" s="3">
        <f t="shared" si="771"/>
        <v>7.8807741913194951E-2</v>
      </c>
      <c r="P8150" s="3">
        <f t="shared" si="772"/>
        <v>8.5790842610397752E-2</v>
      </c>
    </row>
    <row r="8151" spans="1:16" x14ac:dyDescent="0.55000000000000004">
      <c r="A8151" s="2">
        <f t="shared" si="773"/>
        <v>8140.4943511747833</v>
      </c>
      <c r="C8151" s="2">
        <f t="shared" si="769"/>
        <v>1.5932560749494493E-2</v>
      </c>
      <c r="D8151" s="2">
        <f t="shared" si="770"/>
        <v>6.8230845512515542E-2</v>
      </c>
      <c r="E8151" s="3">
        <f>(M8151-C8151)^2</f>
        <v>4.3559537165601937E-2</v>
      </c>
      <c r="K8151" s="2">
        <f t="shared" si="774"/>
        <v>8140.4943511747833</v>
      </c>
      <c r="L8151" s="3">
        <v>0.270891389177004</v>
      </c>
      <c r="M8151" s="3">
        <v>0.22464177752154299</v>
      </c>
      <c r="O8151" s="3">
        <f t="shared" si="771"/>
        <v>7.4745389905395004E-2</v>
      </c>
      <c r="P8151" s="3">
        <f t="shared" si="772"/>
        <v>5.1226349357368271E-2</v>
      </c>
    </row>
    <row r="8152" spans="1:16" x14ac:dyDescent="0.55000000000000004">
      <c r="A8152" s="2">
        <f t="shared" si="773"/>
        <v>8141.4943511747833</v>
      </c>
      <c r="C8152" s="2">
        <f t="shared" si="769"/>
        <v>-0.13036719316304216</v>
      </c>
      <c r="D8152" s="2">
        <f t="shared" si="770"/>
        <v>-4.8733819773483962E-2</v>
      </c>
      <c r="E8152" s="3">
        <f>(M8152-C8152)^2</f>
        <v>5.3906480814894811E-2</v>
      </c>
      <c r="K8152" s="2">
        <f t="shared" si="774"/>
        <v>8141.4943511747833</v>
      </c>
      <c r="L8152" s="3">
        <v>0.19571382519777999</v>
      </c>
      <c r="M8152" s="3">
        <v>0.101810499165258</v>
      </c>
      <c r="O8152" s="3">
        <f t="shared" si="771"/>
        <v>3.9290560768730165E-2</v>
      </c>
      <c r="P8152" s="3">
        <f t="shared" si="772"/>
        <v>1.0712479468642398E-2</v>
      </c>
    </row>
    <row r="8153" spans="1:16" x14ac:dyDescent="0.55000000000000004">
      <c r="A8153" s="2">
        <f t="shared" si="773"/>
        <v>8142.4943511747833</v>
      </c>
      <c r="C8153" s="2">
        <f t="shared" si="769"/>
        <v>-0.24390478914603017</v>
      </c>
      <c r="D8153" s="2">
        <f t="shared" si="770"/>
        <v>-0.15345134633382612</v>
      </c>
      <c r="E8153" s="3">
        <f>(M8153-C8153)^2</f>
        <v>3.8960814085837243E-2</v>
      </c>
      <c r="K8153" s="2">
        <f t="shared" si="774"/>
        <v>8142.4943511747833</v>
      </c>
      <c r="L8153" s="3">
        <v>7.1518519577345993E-2</v>
      </c>
      <c r="M8153" s="3">
        <v>-4.6519850293448899E-2</v>
      </c>
      <c r="O8153" s="3">
        <f t="shared" si="771"/>
        <v>5.4794284612931657E-3</v>
      </c>
      <c r="P8153" s="3">
        <f t="shared" si="772"/>
        <v>2.0096608415061902E-3</v>
      </c>
    </row>
    <row r="8154" spans="1:16" x14ac:dyDescent="0.55000000000000004">
      <c r="A8154" s="2">
        <f t="shared" si="773"/>
        <v>8143.4943511747833</v>
      </c>
      <c r="C8154" s="2">
        <f t="shared" si="769"/>
        <v>-0.29614746093967698</v>
      </c>
      <c r="D8154" s="2">
        <f t="shared" si="770"/>
        <v>-0.2196055110462814</v>
      </c>
      <c r="E8154" s="3">
        <f>(M8154-C8154)^2</f>
        <v>1.2757351517453452E-2</v>
      </c>
      <c r="K8154" s="2">
        <f t="shared" si="774"/>
        <v>8143.4943511747833</v>
      </c>
      <c r="L8154" s="3">
        <v>-7.0589042939920396E-2</v>
      </c>
      <c r="M8154" s="3">
        <v>-0.18319901465796201</v>
      </c>
      <c r="O8154" s="3">
        <f t="shared" si="771"/>
        <v>4.6354856408741237E-3</v>
      </c>
      <c r="P8154" s="3">
        <f t="shared" si="772"/>
        <v>3.2945301189100315E-2</v>
      </c>
    </row>
    <row r="8155" spans="1:16" x14ac:dyDescent="0.55000000000000004">
      <c r="A8155" s="2">
        <f t="shared" si="773"/>
        <v>8144.4943511747833</v>
      </c>
      <c r="C8155" s="2">
        <f t="shared" si="769"/>
        <v>-0.27396627155878372</v>
      </c>
      <c r="D8155" s="2">
        <f t="shared" si="770"/>
        <v>-0.23057132460615057</v>
      </c>
      <c r="E8155" s="3">
        <f>(M8155-C8155)^2</f>
        <v>8.1668827667172289E-10</v>
      </c>
      <c r="K8155" s="2">
        <f t="shared" si="774"/>
        <v>8144.4943511747833</v>
      </c>
      <c r="L8155" s="3">
        <v>-0.195017141750252</v>
      </c>
      <c r="M8155" s="3">
        <v>-0.27399484931721002</v>
      </c>
      <c r="O8155" s="3">
        <f t="shared" si="771"/>
        <v>3.7061062530475766E-2</v>
      </c>
      <c r="P8155" s="3">
        <f t="shared" si="772"/>
        <v>7.4149599091609342E-2</v>
      </c>
    </row>
    <row r="8156" spans="1:16" x14ac:dyDescent="0.55000000000000004">
      <c r="A8156" s="2">
        <f t="shared" si="773"/>
        <v>8145.4943511747833</v>
      </c>
      <c r="C8156" s="2">
        <f t="shared" si="769"/>
        <v>-0.18293550401057604</v>
      </c>
      <c r="D8156" s="2">
        <f t="shared" si="770"/>
        <v>-0.18359300385241714</v>
      </c>
      <c r="E8156" s="3">
        <f>(M8156-C8156)^2</f>
        <v>1.2821365846765754E-2</v>
      </c>
      <c r="K8156" s="2">
        <f t="shared" si="774"/>
        <v>8145.4943511747833</v>
      </c>
      <c r="L8156" s="3">
        <v>-0.27060198761071802</v>
      </c>
      <c r="M8156" s="3">
        <v>-0.29616697422431898</v>
      </c>
      <c r="O8156" s="3">
        <f t="shared" si="771"/>
        <v>7.1876186682270249E-2</v>
      </c>
      <c r="P8156" s="3">
        <f t="shared" si="772"/>
        <v>8.671632945606382E-2</v>
      </c>
    </row>
    <row r="8157" spans="1:16" x14ac:dyDescent="0.55000000000000004">
      <c r="A8157" s="2">
        <f t="shared" si="773"/>
        <v>8146.4943511747833</v>
      </c>
      <c r="C8157" s="2">
        <f t="shared" si="769"/>
        <v>-4.5931806250108245E-2</v>
      </c>
      <c r="D8157" s="2">
        <f t="shared" si="770"/>
        <v>-9.0476518726328087E-2</v>
      </c>
      <c r="E8157" s="3">
        <f>(M8157-C8157)^2</f>
        <v>3.9295306113690864E-2</v>
      </c>
      <c r="K8157" s="2">
        <f t="shared" si="774"/>
        <v>8146.4943511747833</v>
      </c>
      <c r="L8157" s="3">
        <v>-0.27841288698122102</v>
      </c>
      <c r="M8157" s="3">
        <v>-0.24416224315042601</v>
      </c>
      <c r="O8157" s="3">
        <f t="shared" si="771"/>
        <v>7.6125359606173351E-2</v>
      </c>
      <c r="P8157" s="3">
        <f t="shared" si="772"/>
        <v>5.8792493186707935E-2</v>
      </c>
    </row>
    <row r="8158" spans="1:16" x14ac:dyDescent="0.55000000000000004">
      <c r="A8158" s="2">
        <f t="shared" si="773"/>
        <v>8147.4943511747833</v>
      </c>
      <c r="C8158" s="2">
        <f t="shared" si="769"/>
        <v>0.10261486527442766</v>
      </c>
      <c r="D8158" s="2">
        <f t="shared" si="770"/>
        <v>2.5377327874772818E-2</v>
      </c>
      <c r="E8158" s="3">
        <f>(M8158-C8158)^2</f>
        <v>5.4578504790702947E-2</v>
      </c>
      <c r="K8158" s="2">
        <f t="shared" si="774"/>
        <v>8147.4943511747833</v>
      </c>
      <c r="L8158" s="3">
        <v>-0.21649355165911599</v>
      </c>
      <c r="M8158" s="3">
        <v>-0.13100556360691601</v>
      </c>
      <c r="O8158" s="3">
        <f t="shared" si="771"/>
        <v>4.5791253424178488E-2</v>
      </c>
      <c r="P8158" s="3">
        <f t="shared" si="772"/>
        <v>1.672235738852712E-2</v>
      </c>
    </row>
    <row r="8159" spans="1:16" x14ac:dyDescent="0.55000000000000004">
      <c r="A8159" s="2">
        <f t="shared" si="773"/>
        <v>8148.4943511747833</v>
      </c>
      <c r="C8159" s="2">
        <f t="shared" si="769"/>
        <v>0.22537372668754399</v>
      </c>
      <c r="D8159" s="2">
        <f t="shared" si="770"/>
        <v>0.13485368023434235</v>
      </c>
      <c r="E8159" s="3">
        <f>(M8159-C8159)^2</f>
        <v>4.427298024628127E-2</v>
      </c>
      <c r="K8159" s="2">
        <f t="shared" si="774"/>
        <v>8148.4943511747833</v>
      </c>
      <c r="L8159" s="3">
        <v>-0.10035206329549599</v>
      </c>
      <c r="M8159" s="3">
        <v>1.4962272041459499E-2</v>
      </c>
      <c r="O8159" s="3">
        <f t="shared" si="771"/>
        <v>9.5741178391260031E-3</v>
      </c>
      <c r="P8159" s="3">
        <f t="shared" si="772"/>
        <v>2.77318459403107E-4</v>
      </c>
    </row>
    <row r="8160" spans="1:16" x14ac:dyDescent="0.55000000000000004">
      <c r="A8160" s="2">
        <f t="shared" si="773"/>
        <v>8149.4943511747833</v>
      </c>
      <c r="C8160" s="2">
        <f t="shared" si="769"/>
        <v>0.29149464532002745</v>
      </c>
      <c r="D8160" s="2">
        <f t="shared" si="770"/>
        <v>0.21044039010046295</v>
      </c>
      <c r="E8160" s="3">
        <f>(M8160-C8160)^2</f>
        <v>1.8039694938471785E-2</v>
      </c>
      <c r="K8160" s="2">
        <f t="shared" si="774"/>
        <v>8149.4943511747833</v>
      </c>
      <c r="L8160" s="3">
        <v>4.0923221859486401E-2</v>
      </c>
      <c r="M8160" s="3">
        <v>0.15718271383785501</v>
      </c>
      <c r="O8160" s="3">
        <f t="shared" si="771"/>
        <v>1.8859793660787763E-3</v>
      </c>
      <c r="P8160" s="3">
        <f t="shared" si="772"/>
        <v>2.5240732828051796E-2</v>
      </c>
    </row>
    <row r="8161" spans="1:16" x14ac:dyDescent="0.55000000000000004">
      <c r="A8161" s="2">
        <f t="shared" si="773"/>
        <v>8150.4943511747833</v>
      </c>
      <c r="C8161" s="2">
        <f t="shared" si="769"/>
        <v>0.28436098683207567</v>
      </c>
      <c r="D8161" s="2">
        <f t="shared" si="770"/>
        <v>0.2331420057345524</v>
      </c>
      <c r="E8161" s="3">
        <f>(M8161-C8161)^2</f>
        <v>5.9171618060258144E-4</v>
      </c>
      <c r="K8161" s="2">
        <f t="shared" si="774"/>
        <v>8150.4943511747833</v>
      </c>
      <c r="L8161" s="3">
        <v>0.17194903223052199</v>
      </c>
      <c r="M8161" s="3">
        <v>0.26003576986279497</v>
      </c>
      <c r="O8161" s="3">
        <f t="shared" si="771"/>
        <v>3.043408447936604E-2</v>
      </c>
      <c r="P8161" s="3">
        <f t="shared" si="772"/>
        <v>6.850069758786434E-2</v>
      </c>
    </row>
    <row r="8162" spans="1:16" x14ac:dyDescent="0.55000000000000004">
      <c r="A8162" s="2">
        <f t="shared" si="773"/>
        <v>8151.4943511747833</v>
      </c>
      <c r="C8162" s="2">
        <f t="shared" si="769"/>
        <v>0.20576548788022672</v>
      </c>
      <c r="D8162" s="2">
        <f t="shared" si="770"/>
        <v>0.19725345748986411</v>
      </c>
      <c r="E8162" s="3">
        <f>(M8162-C8162)^2</f>
        <v>8.4632210172287774E-3</v>
      </c>
      <c r="K8162" s="2">
        <f t="shared" si="774"/>
        <v>8151.4943511747833</v>
      </c>
      <c r="L8162" s="3">
        <v>0.25990914078506999</v>
      </c>
      <c r="M8162" s="3">
        <v>0.29776125418079502</v>
      </c>
      <c r="O8162" s="3">
        <f t="shared" si="771"/>
        <v>6.88609934359381E-2</v>
      </c>
      <c r="P8162" s="3">
        <f t="shared" si="772"/>
        <v>8.9671418585823698E-2</v>
      </c>
    </row>
    <row r="8163" spans="1:16" x14ac:dyDescent="0.55000000000000004">
      <c r="A8163" s="2">
        <f t="shared" si="773"/>
        <v>8152.4943511747833</v>
      </c>
      <c r="C8163" s="2">
        <f t="shared" si="769"/>
        <v>7.5459729262668043E-2</v>
      </c>
      <c r="D8163" s="2">
        <f t="shared" si="770"/>
        <v>0.11179378042352808</v>
      </c>
      <c r="E8163" s="3">
        <f>(M8163-C8163)^2</f>
        <v>3.4392019972524952E-2</v>
      </c>
      <c r="K8163" s="2">
        <f t="shared" si="774"/>
        <v>8152.4943511747833</v>
      </c>
      <c r="L8163" s="3">
        <v>0.28277339267074503</v>
      </c>
      <c r="M8163" s="3">
        <v>0.26091058521249899</v>
      </c>
      <c r="O8163" s="3">
        <f t="shared" si="771"/>
        <v>8.1383557109488316E-2</v>
      </c>
      <c r="P8163" s="3">
        <f t="shared" si="772"/>
        <v>6.8959387397716218E-2</v>
      </c>
    </row>
    <row r="8164" spans="1:16" x14ac:dyDescent="0.55000000000000004">
      <c r="A8164" s="2">
        <f t="shared" si="773"/>
        <v>8153.4943511747833</v>
      </c>
      <c r="C8164" s="2">
        <f t="shared" si="769"/>
        <v>-7.3809570007995998E-2</v>
      </c>
      <c r="D8164" s="2">
        <f t="shared" si="770"/>
        <v>-1.7604302510544545E-3</v>
      </c>
      <c r="E8164" s="3">
        <f>(M8164-C8164)^2</f>
        <v>5.4066857920863916E-2</v>
      </c>
      <c r="K8164" s="2">
        <f t="shared" si="774"/>
        <v>8153.4943511747833</v>
      </c>
      <c r="L8164" s="3">
        <v>0.234815294163257</v>
      </c>
      <c r="M8164" s="3">
        <v>0.15871324160597</v>
      </c>
      <c r="O8164" s="3">
        <f t="shared" si="771"/>
        <v>5.6320752137040304E-2</v>
      </c>
      <c r="P8164" s="3">
        <f t="shared" si="772"/>
        <v>2.5729395408874523E-2</v>
      </c>
    </row>
    <row r="8165" spans="1:16" x14ac:dyDescent="0.55000000000000004">
      <c r="A8165" s="2">
        <f t="shared" si="773"/>
        <v>8154.4943511747833</v>
      </c>
      <c r="C8165" s="2">
        <f t="shared" si="769"/>
        <v>-0.20453002481405472</v>
      </c>
      <c r="D8165" s="2">
        <f t="shared" si="770"/>
        <v>-0.11487223288964986</v>
      </c>
      <c r="E8165" s="3">
        <f>(M8165-C8165)^2</f>
        <v>4.8971568582667095E-2</v>
      </c>
      <c r="K8165" s="2">
        <f t="shared" si="774"/>
        <v>8154.4943511747833</v>
      </c>
      <c r="L8165" s="3">
        <v>0.12804624854425301</v>
      </c>
      <c r="M8165" s="3">
        <v>1.6765182053755899E-2</v>
      </c>
      <c r="O8165" s="3">
        <f t="shared" si="771"/>
        <v>1.7043535041980723E-2</v>
      </c>
      <c r="P8165" s="3">
        <f t="shared" si="772"/>
        <v>3.406162371868707E-4</v>
      </c>
    </row>
    <row r="8166" spans="1:16" x14ac:dyDescent="0.55000000000000004">
      <c r="A8166" s="2">
        <f t="shared" si="773"/>
        <v>8155.4943511747833</v>
      </c>
      <c r="C8166" s="2">
        <f t="shared" si="769"/>
        <v>-0.28385070018410824</v>
      </c>
      <c r="D8166" s="2">
        <f t="shared" si="770"/>
        <v>-0.19911586598086153</v>
      </c>
      <c r="E8166" s="3">
        <f>(M8166-C8166)^2</f>
        <v>2.3860634529051111E-2</v>
      </c>
      <c r="K8166" s="2">
        <f t="shared" si="774"/>
        <v>8155.4943511747833</v>
      </c>
      <c r="L8166" s="3">
        <v>-1.07927743639167E-2</v>
      </c>
      <c r="M8166" s="3">
        <v>-0.12938182134746001</v>
      </c>
      <c r="O8166" s="3">
        <f t="shared" si="771"/>
        <v>6.8693136806805184E-5</v>
      </c>
      <c r="P8166" s="3">
        <f t="shared" si="772"/>
        <v>1.6305045615513717E-2</v>
      </c>
    </row>
    <row r="8167" spans="1:16" x14ac:dyDescent="0.55000000000000004">
      <c r="A8167" s="2">
        <f t="shared" si="773"/>
        <v>8156.4943511747833</v>
      </c>
      <c r="C8167" s="2">
        <f t="shared" si="769"/>
        <v>-0.29183777357856683</v>
      </c>
      <c r="D8167" s="2">
        <f t="shared" si="770"/>
        <v>-0.23332033439257072</v>
      </c>
      <c r="E8167" s="3">
        <f>(M8167-C8167)^2</f>
        <v>2.37299812722516E-3</v>
      </c>
      <c r="K8167" s="2">
        <f t="shared" si="774"/>
        <v>8156.4943511747833</v>
      </c>
      <c r="L8167" s="3">
        <v>-0.146928679979132</v>
      </c>
      <c r="M8167" s="3">
        <v>-0.24312434496565599</v>
      </c>
      <c r="O8167" s="3">
        <f t="shared" si="771"/>
        <v>2.0858302723980402E-2</v>
      </c>
      <c r="P8167" s="3">
        <f t="shared" si="772"/>
        <v>5.8290248682238206E-2</v>
      </c>
    </row>
    <row r="8168" spans="1:16" x14ac:dyDescent="0.55000000000000004">
      <c r="A8168" s="2">
        <f t="shared" si="773"/>
        <v>8157.4943511747833</v>
      </c>
      <c r="C8168" s="2">
        <f t="shared" si="769"/>
        <v>-0.2264840393990277</v>
      </c>
      <c r="D8168" s="2">
        <f t="shared" si="770"/>
        <v>-0.20888982372688417</v>
      </c>
      <c r="E8168" s="3">
        <f>(M8168-C8168)^2</f>
        <v>4.8289752809507359E-3</v>
      </c>
      <c r="K8168" s="2">
        <f t="shared" si="774"/>
        <v>8157.4943511747833</v>
      </c>
      <c r="L8168" s="3">
        <v>-0.24626538621421701</v>
      </c>
      <c r="M8168" s="3">
        <v>-0.29597486815326501</v>
      </c>
      <c r="O8168" s="3">
        <f t="shared" si="771"/>
        <v>5.9419300382370185E-2</v>
      </c>
      <c r="P8168" s="3">
        <f t="shared" si="772"/>
        <v>8.6603224965866671E-2</v>
      </c>
    </row>
    <row r="8169" spans="1:16" x14ac:dyDescent="0.55000000000000004">
      <c r="A8169" s="2">
        <f t="shared" si="773"/>
        <v>8158.4943511747833</v>
      </c>
      <c r="C8169" s="2">
        <f t="shared" si="769"/>
        <v>-0.10421333334018346</v>
      </c>
      <c r="D8169" s="2">
        <f t="shared" si="770"/>
        <v>-0.13196388665279518</v>
      </c>
      <c r="E8169" s="3">
        <f>(M8169-C8169)^2</f>
        <v>2.9064561094680533E-2</v>
      </c>
      <c r="K8169" s="2">
        <f t="shared" si="774"/>
        <v>8158.4943511747833</v>
      </c>
      <c r="L8169" s="3">
        <v>-0.28392339875240702</v>
      </c>
      <c r="M8169" s="3">
        <v>-0.27469664951710598</v>
      </c>
      <c r="O8169" s="3">
        <f t="shared" si="771"/>
        <v>7.9196516608778605E-2</v>
      </c>
      <c r="P8169" s="3">
        <f t="shared" si="772"/>
        <v>7.4532297955180682E-2</v>
      </c>
    </row>
    <row r="8170" spans="1:16" x14ac:dyDescent="0.55000000000000004">
      <c r="A8170" s="2">
        <f t="shared" si="773"/>
        <v>8159.4943511747833</v>
      </c>
      <c r="C8170" s="2">
        <f t="shared" si="769"/>
        <v>4.4246888672973932E-2</v>
      </c>
      <c r="D8170" s="2">
        <f t="shared" si="770"/>
        <v>-2.1874531769282522E-2</v>
      </c>
      <c r="E8170" s="3">
        <f>(M8170-C8170)^2</f>
        <v>5.2379572530350332E-2</v>
      </c>
      <c r="K8170" s="2">
        <f t="shared" si="774"/>
        <v>8159.4943511747833</v>
      </c>
      <c r="L8170" s="3">
        <v>-0.25047103474016302</v>
      </c>
      <c r="M8170" s="3">
        <v>-0.18461895091509201</v>
      </c>
      <c r="O8170" s="3">
        <f t="shared" si="771"/>
        <v>6.1487331890423054E-2</v>
      </c>
      <c r="P8170" s="3">
        <f t="shared" si="772"/>
        <v>3.3462778139350634E-2</v>
      </c>
    </row>
    <row r="8171" spans="1:16" x14ac:dyDescent="0.55000000000000004">
      <c r="A8171" s="2">
        <f t="shared" si="773"/>
        <v>8160.4943511747833</v>
      </c>
      <c r="C8171" s="2">
        <f t="shared" si="769"/>
        <v>0.18158756811244639</v>
      </c>
      <c r="D8171" s="2">
        <f t="shared" si="770"/>
        <v>9.3712040988365761E-2</v>
      </c>
      <c r="E8171" s="3">
        <f>(M8171-C8171)^2</f>
        <v>5.2849347214034455E-2</v>
      </c>
      <c r="K8171" s="2">
        <f t="shared" si="774"/>
        <v>8160.4943511747833</v>
      </c>
      <c r="L8171" s="3">
        <v>-0.15428664626775199</v>
      </c>
      <c r="M8171" s="3">
        <v>-4.83022907635694E-2</v>
      </c>
      <c r="O8171" s="3">
        <f t="shared" si="771"/>
        <v>2.3037776796186616E-2</v>
      </c>
      <c r="P8171" s="3">
        <f t="shared" si="772"/>
        <v>2.1726488420585948E-3</v>
      </c>
    </row>
    <row r="8172" spans="1:16" x14ac:dyDescent="0.55000000000000004">
      <c r="A8172" s="2">
        <f t="shared" si="773"/>
        <v>8161.4943511747833</v>
      </c>
      <c r="C8172" s="2">
        <f t="shared" si="769"/>
        <v>0.27329406275292456</v>
      </c>
      <c r="D8172" s="2">
        <f t="shared" si="770"/>
        <v>0.1857481436294742</v>
      </c>
      <c r="E8172" s="3">
        <f>(M8172-C8172)^2</f>
        <v>2.9992034564108525E-2</v>
      </c>
      <c r="K8172" s="2">
        <f t="shared" si="774"/>
        <v>8161.4943511747833</v>
      </c>
      <c r="L8172" s="3">
        <v>-1.94602101127168E-2</v>
      </c>
      <c r="M8172" s="3">
        <v>0.100111977755346</v>
      </c>
      <c r="O8172" s="3">
        <f t="shared" si="771"/>
        <v>2.8749128741663239E-4</v>
      </c>
      <c r="P8172" s="3">
        <f t="shared" si="772"/>
        <v>1.0363766746018709E-2</v>
      </c>
    </row>
    <row r="8173" spans="1:16" x14ac:dyDescent="0.55000000000000004">
      <c r="A8173" s="2">
        <f t="shared" si="773"/>
        <v>8162.4943511747833</v>
      </c>
      <c r="C8173" s="2">
        <f t="shared" si="769"/>
        <v>0.29631990984850232</v>
      </c>
      <c r="D8173" s="2">
        <f t="shared" si="770"/>
        <v>0.23110448068688763</v>
      </c>
      <c r="E8173" s="3">
        <f>(M8173-C8173)^2</f>
        <v>5.3096477015666171E-3</v>
      </c>
      <c r="K8173" s="2">
        <f t="shared" si="774"/>
        <v>8162.4943511747833</v>
      </c>
      <c r="L8173" s="3">
        <v>0.12024015638742799</v>
      </c>
      <c r="M8173" s="3">
        <v>0.223452580395814</v>
      </c>
      <c r="O8173" s="3">
        <f t="shared" si="771"/>
        <v>1.5066285550052693E-2</v>
      </c>
      <c r="P8173" s="3">
        <f t="shared" si="772"/>
        <v>5.0689455899263436E-2</v>
      </c>
    </row>
    <row r="8174" spans="1:16" x14ac:dyDescent="0.55000000000000004">
      <c r="A8174" s="2">
        <f t="shared" si="773"/>
        <v>8163.4943511747833</v>
      </c>
      <c r="C8174" s="2">
        <f t="shared" si="769"/>
        <v>0.24487855819171572</v>
      </c>
      <c r="D8174" s="2">
        <f t="shared" si="770"/>
        <v>0.21838269769936577</v>
      </c>
      <c r="E8174" s="3">
        <f>(M8174-C8174)^2</f>
        <v>2.111360215667402E-3</v>
      </c>
      <c r="K8174" s="2">
        <f t="shared" si="774"/>
        <v>8163.4943511747833</v>
      </c>
      <c r="L8174" s="3">
        <v>0.229825629804564</v>
      </c>
      <c r="M8174" s="3">
        <v>0.29082809807697901</v>
      </c>
      <c r="O8174" s="3">
        <f t="shared" si="771"/>
        <v>5.3977355232522936E-2</v>
      </c>
      <c r="P8174" s="3">
        <f t="shared" si="772"/>
        <v>8.5567194208189826E-2</v>
      </c>
    </row>
    <row r="8175" spans="1:16" x14ac:dyDescent="0.55000000000000004">
      <c r="A8175" s="2">
        <f t="shared" si="773"/>
        <v>8164.4943511747833</v>
      </c>
      <c r="C8175" s="2">
        <f t="shared" si="769"/>
        <v>0.13189756759394936</v>
      </c>
      <c r="D8175" s="2">
        <f t="shared" si="770"/>
        <v>0.15077986482898223</v>
      </c>
      <c r="E8175" s="3">
        <f>(M8175-C8175)^2</f>
        <v>2.3551919610658802E-2</v>
      </c>
      <c r="K8175" s="2">
        <f t="shared" si="774"/>
        <v>8164.4943511747833</v>
      </c>
      <c r="L8175" s="3">
        <v>0.28184984850244799</v>
      </c>
      <c r="M8175" s="3">
        <v>0.28536391442822701</v>
      </c>
      <c r="O8175" s="3">
        <f t="shared" si="771"/>
        <v>8.0857476312650223E-2</v>
      </c>
      <c r="P8175" s="3">
        <f t="shared" si="772"/>
        <v>8.2400299634732929E-2</v>
      </c>
    </row>
    <row r="8176" spans="1:16" x14ac:dyDescent="0.55000000000000004">
      <c r="A8176" s="2">
        <f t="shared" si="773"/>
        <v>8165.4943511747833</v>
      </c>
      <c r="C8176" s="2">
        <f t="shared" si="769"/>
        <v>-1.4230174384559088E-2</v>
      </c>
      <c r="D8176" s="2">
        <f t="shared" si="770"/>
        <v>4.5285031492695159E-2</v>
      </c>
      <c r="E8176" s="3">
        <f>(M8176-C8176)^2</f>
        <v>4.9576915623384295E-2</v>
      </c>
      <c r="K8176" s="2">
        <f t="shared" si="774"/>
        <v>8165.4943511747833</v>
      </c>
      <c r="L8176" s="3">
        <v>0.26328302417337301</v>
      </c>
      <c r="M8176" s="3">
        <v>0.208428568141721</v>
      </c>
      <c r="O8176" s="3">
        <f t="shared" si="771"/>
        <v>7.0643083530775599E-2</v>
      </c>
      <c r="P8176" s="3">
        <f t="shared" si="772"/>
        <v>4.4150068759450926E-2</v>
      </c>
    </row>
    <row r="8177" spans="1:16" x14ac:dyDescent="0.55000000000000004">
      <c r="A8177" s="2">
        <f t="shared" si="773"/>
        <v>8166.4943511747833</v>
      </c>
      <c r="C8177" s="2">
        <f t="shared" si="769"/>
        <v>-0.15678177723452899</v>
      </c>
      <c r="D8177" s="2">
        <f t="shared" si="770"/>
        <v>-7.1590236733683657E-2</v>
      </c>
      <c r="E8177" s="3">
        <f>(M8177-C8177)^2</f>
        <v>5.5730353302842837E-2</v>
      </c>
      <c r="K8177" s="2">
        <f t="shared" si="774"/>
        <v>8166.4943511747833</v>
      </c>
      <c r="L8177" s="3">
        <v>0.17877533315076999</v>
      </c>
      <c r="M8177" s="3">
        <v>7.9290993967155401E-2</v>
      </c>
      <c r="O8177" s="3">
        <f t="shared" si="771"/>
        <v>3.2862429418550852E-2</v>
      </c>
      <c r="P8177" s="3">
        <f t="shared" si="772"/>
        <v>6.5580200795376789E-3</v>
      </c>
    </row>
    <row r="8178" spans="1:16" x14ac:dyDescent="0.55000000000000004">
      <c r="A8178" s="2">
        <f t="shared" si="773"/>
        <v>8167.4943511747833</v>
      </c>
      <c r="C8178" s="2">
        <f t="shared" si="769"/>
        <v>-0.25993305841193348</v>
      </c>
      <c r="D8178" s="2">
        <f t="shared" si="770"/>
        <v>-0.17047439396704506</v>
      </c>
      <c r="E8178" s="3">
        <f>(M8178-C8178)^2</f>
        <v>3.6186523396470396E-2</v>
      </c>
      <c r="K8178" s="2">
        <f t="shared" si="774"/>
        <v>8167.4943511747833</v>
      </c>
      <c r="L8178" s="3">
        <v>4.9492250898907297E-2</v>
      </c>
      <c r="M8178" s="3">
        <v>-6.9705501532099701E-2</v>
      </c>
      <c r="O8178" s="3">
        <f t="shared" si="771"/>
        <v>2.7036768791393363E-3</v>
      </c>
      <c r="P8178" s="3">
        <f t="shared" si="772"/>
        <v>4.6260255554178165E-3</v>
      </c>
    </row>
    <row r="8179" spans="1:16" x14ac:dyDescent="0.55000000000000004">
      <c r="A8179" s="2">
        <f t="shared" si="773"/>
        <v>8168.4943511747833</v>
      </c>
      <c r="C8179" s="2">
        <f t="shared" si="769"/>
        <v>-0.29776140285853342</v>
      </c>
      <c r="D8179" s="2">
        <f t="shared" si="770"/>
        <v>-0.22651718227501283</v>
      </c>
      <c r="E8179" s="3">
        <f>(M8179-C8179)^2</f>
        <v>9.3156434628294087E-3</v>
      </c>
      <c r="K8179" s="2">
        <f t="shared" si="774"/>
        <v>8168.4943511747833</v>
      </c>
      <c r="L8179" s="3">
        <v>-9.2186472618221799E-2</v>
      </c>
      <c r="M8179" s="3">
        <v>-0.201243821751103</v>
      </c>
      <c r="O8179" s="3">
        <f t="shared" si="771"/>
        <v>8.042830729239293E-3</v>
      </c>
      <c r="P8179" s="3">
        <f t="shared" si="772"/>
        <v>3.9821484570431588E-2</v>
      </c>
    </row>
    <row r="8180" spans="1:16" x14ac:dyDescent="0.55000000000000004">
      <c r="A8180" s="2">
        <f t="shared" si="773"/>
        <v>8169.4943511747833</v>
      </c>
      <c r="C8180" s="2">
        <f t="shared" si="769"/>
        <v>-0.26076029160358571</v>
      </c>
      <c r="D8180" s="2">
        <f t="shared" si="770"/>
        <v>-0.22563466967438536</v>
      </c>
      <c r="E8180" s="3">
        <f>(M8180-C8180)^2</f>
        <v>4.6738491332748216E-4</v>
      </c>
      <c r="K8180" s="2">
        <f t="shared" si="774"/>
        <v>8169.4943511747833</v>
      </c>
      <c r="L8180" s="3">
        <v>-0.21077652218476001</v>
      </c>
      <c r="M8180" s="3">
        <v>-0.28237937838650701</v>
      </c>
      <c r="O8180" s="3">
        <f t="shared" si="771"/>
        <v>4.3377176043655687E-2</v>
      </c>
      <c r="P8180" s="3">
        <f t="shared" si="772"/>
        <v>7.8786185050333801E-2</v>
      </c>
    </row>
    <row r="8181" spans="1:16" x14ac:dyDescent="0.55000000000000004">
      <c r="A8181" s="2">
        <f t="shared" si="773"/>
        <v>8170.4943511747833</v>
      </c>
      <c r="C8181" s="2">
        <f t="shared" si="769"/>
        <v>-0.15822835431852528</v>
      </c>
      <c r="D8181" s="2">
        <f t="shared" si="770"/>
        <v>-0.16804863755443825</v>
      </c>
      <c r="E8181" s="3">
        <f>(M8181-C8181)^2</f>
        <v>1.8107177725133022E-2</v>
      </c>
      <c r="K8181" s="2">
        <f t="shared" si="774"/>
        <v>8170.4943511747833</v>
      </c>
      <c r="L8181" s="3">
        <v>-0.27657628420751001</v>
      </c>
      <c r="M8181" s="3">
        <v>-0.29279126795052501</v>
      </c>
      <c r="O8181" s="3">
        <f t="shared" si="771"/>
        <v>7.5115265020159805E-2</v>
      </c>
      <c r="P8181" s="3">
        <f t="shared" si="772"/>
        <v>8.4739593424285289E-2</v>
      </c>
    </row>
    <row r="8182" spans="1:16" x14ac:dyDescent="0.55000000000000004">
      <c r="A8182" s="2">
        <f t="shared" si="773"/>
        <v>8171.4943511747833</v>
      </c>
      <c r="C8182" s="2">
        <f t="shared" si="769"/>
        <v>-1.5932560749544321E-2</v>
      </c>
      <c r="D8182" s="2">
        <f t="shared" si="770"/>
        <v>-6.8230845512552957E-2</v>
      </c>
      <c r="E8182" s="3">
        <f>(M8182-C8182)^2</f>
        <v>4.5769984446521951E-2</v>
      </c>
      <c r="K8182" s="2">
        <f t="shared" si="774"/>
        <v>8171.4943511747833</v>
      </c>
      <c r="L8182" s="3">
        <v>-0.273105800095785</v>
      </c>
      <c r="M8182" s="3">
        <v>-0.22987176811117299</v>
      </c>
      <c r="O8182" s="3">
        <f t="shared" si="771"/>
        <v>7.3224986721152324E-2</v>
      </c>
      <c r="P8182" s="3">
        <f t="shared" si="772"/>
        <v>5.2066641203108235E-2</v>
      </c>
    </row>
    <row r="8183" spans="1:16" x14ac:dyDescent="0.55000000000000004">
      <c r="A8183" s="2">
        <f t="shared" si="773"/>
        <v>8172.4943511747833</v>
      </c>
      <c r="C8183" s="2">
        <f t="shared" si="769"/>
        <v>0.1303671931629973</v>
      </c>
      <c r="D8183" s="2">
        <f t="shared" si="770"/>
        <v>4.873381977344568E-2</v>
      </c>
      <c r="E8183" s="3">
        <f>(M8183-C8183)^2</f>
        <v>5.7478456709088507E-2</v>
      </c>
      <c r="K8183" s="2">
        <f t="shared" si="774"/>
        <v>8172.4943511747833</v>
      </c>
      <c r="L8183" s="3">
        <v>-0.201234274124688</v>
      </c>
      <c r="M8183" s="3">
        <v>-0.109379457927458</v>
      </c>
      <c r="O8183" s="3">
        <f t="shared" si="771"/>
        <v>3.9493466653842409E-2</v>
      </c>
      <c r="P8183" s="3">
        <f t="shared" si="772"/>
        <v>1.1596888102991094E-2</v>
      </c>
    </row>
    <row r="8184" spans="1:16" x14ac:dyDescent="0.55000000000000004">
      <c r="A8184" s="2">
        <f t="shared" si="773"/>
        <v>8173.4943511747833</v>
      </c>
      <c r="C8184" s="2">
        <f t="shared" si="769"/>
        <v>0.24390478914600153</v>
      </c>
      <c r="D8184" s="2">
        <f t="shared" si="770"/>
        <v>0.15345134633379659</v>
      </c>
      <c r="E8184" s="3">
        <f>(M8184-C8184)^2</f>
        <v>4.2187998721956228E-2</v>
      </c>
      <c r="K8184" s="2">
        <f t="shared" si="774"/>
        <v>8173.4943511747833</v>
      </c>
      <c r="L8184" s="3">
        <v>-7.89623758322575E-2</v>
      </c>
      <c r="M8184" s="3">
        <v>3.8507616035084E-2</v>
      </c>
      <c r="O8184" s="3">
        <f t="shared" si="771"/>
        <v>5.8457850510025191E-3</v>
      </c>
      <c r="P8184" s="3">
        <f t="shared" si="772"/>
        <v>1.6158973259568525E-3</v>
      </c>
    </row>
    <row r="8185" spans="1:16" x14ac:dyDescent="0.55000000000000004">
      <c r="A8185" s="2">
        <f t="shared" si="773"/>
        <v>8174.4943511747833</v>
      </c>
      <c r="C8185" s="2">
        <f t="shared" si="769"/>
        <v>0.29614746093967181</v>
      </c>
      <c r="D8185" s="2">
        <f t="shared" si="770"/>
        <v>0.21960551104626808</v>
      </c>
      <c r="E8185" s="3">
        <f>(M8185-C8185)^2</f>
        <v>1.4255701459756348E-2</v>
      </c>
      <c r="K8185" s="2">
        <f t="shared" si="774"/>
        <v>8174.4943511747833</v>
      </c>
      <c r="L8185" s="3">
        <v>6.3086139334379301E-2</v>
      </c>
      <c r="M8185" s="3">
        <v>0.176750218677732</v>
      </c>
      <c r="O8185" s="3">
        <f t="shared" si="771"/>
        <v>4.3021506061444656E-3</v>
      </c>
      <c r="P8185" s="3">
        <f t="shared" si="772"/>
        <v>3.1841129115420787E-2</v>
      </c>
    </row>
    <row r="8186" spans="1:16" x14ac:dyDescent="0.55000000000000004">
      <c r="A8186" s="2">
        <f t="shared" si="773"/>
        <v>8175.4943511747833</v>
      </c>
      <c r="C8186" s="2">
        <f t="shared" si="769"/>
        <v>0.27396627155880326</v>
      </c>
      <c r="D8186" s="2">
        <f t="shared" si="770"/>
        <v>0.23057132460615679</v>
      </c>
      <c r="E8186" s="3">
        <f>(M8186-C8186)^2</f>
        <v>1.0508223309157956E-5</v>
      </c>
      <c r="K8186" s="2">
        <f t="shared" si="774"/>
        <v>8175.4943511747833</v>
      </c>
      <c r="L8186" s="3">
        <v>0.18933433954672399</v>
      </c>
      <c r="M8186" s="3">
        <v>0.27072463257378998</v>
      </c>
      <c r="O8186" s="3">
        <f t="shared" si="771"/>
        <v>3.680219487039571E-2</v>
      </c>
      <c r="P8186" s="3">
        <f t="shared" si="772"/>
        <v>7.4210064044912691E-2</v>
      </c>
    </row>
    <row r="8187" spans="1:16" x14ac:dyDescent="0.55000000000000004">
      <c r="A8187" s="2">
        <f t="shared" si="773"/>
        <v>8176.4943511747833</v>
      </c>
      <c r="C8187" s="2">
        <f t="shared" si="769"/>
        <v>0.1829355040106154</v>
      </c>
      <c r="D8187" s="2">
        <f t="shared" si="770"/>
        <v>0.18359300385244132</v>
      </c>
      <c r="E8187" s="3">
        <f>(M8187-C8187)^2</f>
        <v>1.2986626052210041E-2</v>
      </c>
      <c r="K8187" s="2">
        <f t="shared" si="774"/>
        <v>8176.4943511747833</v>
      </c>
      <c r="L8187" s="3">
        <v>0.268162579874622</v>
      </c>
      <c r="M8187" s="3">
        <v>0.29689438278805003</v>
      </c>
      <c r="O8187" s="3">
        <f t="shared" si="771"/>
        <v>7.3260745038963723E-2</v>
      </c>
      <c r="P8187" s="3">
        <f t="shared" si="772"/>
        <v>8.915299754379738E-2</v>
      </c>
    </row>
    <row r="8188" spans="1:16" x14ac:dyDescent="0.55000000000000004">
      <c r="A8188" s="2">
        <f t="shared" si="773"/>
        <v>8177.4943511747833</v>
      </c>
      <c r="C8188" s="2">
        <f t="shared" si="769"/>
        <v>4.5931806249889982E-2</v>
      </c>
      <c r="D8188" s="2">
        <f t="shared" si="770"/>
        <v>9.0476518726168353E-2</v>
      </c>
      <c r="E8188" s="3">
        <f>(M8188-C8188)^2</f>
        <v>4.1117005833233362E-2</v>
      </c>
      <c r="K8188" s="2">
        <f t="shared" si="774"/>
        <v>8177.4943511747833</v>
      </c>
      <c r="L8188" s="3">
        <v>0.27982783851304899</v>
      </c>
      <c r="M8188" s="3">
        <v>0.24870509303400601</v>
      </c>
      <c r="O8188" s="3">
        <f t="shared" si="771"/>
        <v>7.9711629596083564E-2</v>
      </c>
      <c r="P8188" s="3">
        <f t="shared" si="772"/>
        <v>6.2698007783883722E-2</v>
      </c>
    </row>
    <row r="8189" spans="1:16" x14ac:dyDescent="0.55000000000000004">
      <c r="A8189" s="2">
        <f t="shared" si="773"/>
        <v>8178.4943511747833</v>
      </c>
      <c r="C8189" s="2">
        <f t="shared" si="769"/>
        <v>-0.10261486527438082</v>
      </c>
      <c r="D8189" s="2">
        <f t="shared" si="770"/>
        <v>-2.5377327874733912E-2</v>
      </c>
      <c r="E8189" s="3">
        <f>(M8189-C8189)^2</f>
        <v>5.800435604372893E-2</v>
      </c>
      <c r="K8189" s="2">
        <f t="shared" si="774"/>
        <v>8178.4943511747833</v>
      </c>
      <c r="L8189" s="3">
        <v>0.22140847907</v>
      </c>
      <c r="M8189" s="3">
        <v>0.138226069875209</v>
      </c>
      <c r="O8189" s="3">
        <f t="shared" si="771"/>
        <v>5.0137085821753975E-2</v>
      </c>
      <c r="P8189" s="3">
        <f t="shared" si="772"/>
        <v>1.9576677131838267E-2</v>
      </c>
    </row>
    <row r="8190" spans="1:16" x14ac:dyDescent="0.55000000000000004">
      <c r="A8190" s="2">
        <f t="shared" si="773"/>
        <v>8179.4943511747833</v>
      </c>
      <c r="C8190" s="2">
        <f t="shared" si="769"/>
        <v>-0.22537372668768837</v>
      </c>
      <c r="D8190" s="2">
        <f t="shared" si="770"/>
        <v>-0.13485368023448382</v>
      </c>
      <c r="E8190" s="3">
        <f>(M8190-C8190)^2</f>
        <v>4.7742772964388475E-2</v>
      </c>
      <c r="K8190" s="2">
        <f t="shared" si="774"/>
        <v>8179.4943511747833</v>
      </c>
      <c r="L8190" s="3">
        <v>0.107535992525383</v>
      </c>
      <c r="M8190" s="3">
        <v>-6.8725299761177496E-3</v>
      </c>
      <c r="O8190" s="3">
        <f t="shared" si="771"/>
        <v>1.2108941263676926E-2</v>
      </c>
      <c r="P8190" s="3">
        <f t="shared" si="772"/>
        <v>2.6852301137309855E-5</v>
      </c>
    </row>
    <row r="8191" spans="1:16" x14ac:dyDescent="0.55000000000000004">
      <c r="A8191" s="2">
        <f t="shared" si="773"/>
        <v>8180.4943511747833</v>
      </c>
      <c r="C8191" s="2">
        <f t="shared" si="769"/>
        <v>-0.29149464532001729</v>
      </c>
      <c r="D8191" s="2">
        <f t="shared" si="770"/>
        <v>-0.21044039010044596</v>
      </c>
      <c r="E8191" s="3">
        <f>(M8191-C8191)^2</f>
        <v>1.9950088797930553E-2</v>
      </c>
      <c r="K8191" s="2">
        <f t="shared" si="774"/>
        <v>8180.4943511747833</v>
      </c>
      <c r="L8191" s="3">
        <v>-3.3269550452081402E-2</v>
      </c>
      <c r="M8191" s="3">
        <v>-0.15024986206084501</v>
      </c>
      <c r="O8191" s="3">
        <f t="shared" si="771"/>
        <v>9.4647958733225441E-4</v>
      </c>
      <c r="P8191" s="3">
        <f t="shared" si="772"/>
        <v>2.2069851559179402E-2</v>
      </c>
    </row>
    <row r="8192" spans="1:16" x14ac:dyDescent="0.55000000000000004">
      <c r="A8192" s="2">
        <f t="shared" si="773"/>
        <v>8181.4943511747833</v>
      </c>
      <c r="C8192" s="2">
        <f t="shared" si="769"/>
        <v>-0.28436098683201017</v>
      </c>
      <c r="D8192" s="2">
        <f t="shared" si="770"/>
        <v>-0.23314200573454233</v>
      </c>
      <c r="E8192" s="3">
        <f>(M8192-C8192)^2</f>
        <v>8.0456203346088108E-4</v>
      </c>
      <c r="K8192" s="2">
        <f t="shared" si="774"/>
        <v>8181.4943511747833</v>
      </c>
      <c r="L8192" s="3">
        <v>-0.16574252812951501</v>
      </c>
      <c r="M8192" s="3">
        <v>-0.255996184109959</v>
      </c>
      <c r="O8192" s="3">
        <f t="shared" si="771"/>
        <v>2.6646607442920935E-2</v>
      </c>
      <c r="P8192" s="3">
        <f t="shared" si="772"/>
        <v>6.4671325342309446E-2</v>
      </c>
    </row>
    <row r="8193" spans="1:16" x14ac:dyDescent="0.55000000000000004">
      <c r="A8193" s="2">
        <f t="shared" si="773"/>
        <v>8182.4943511747833</v>
      </c>
      <c r="C8193" s="2">
        <f t="shared" si="769"/>
        <v>-0.2057654878802628</v>
      </c>
      <c r="D8193" s="2">
        <f t="shared" si="770"/>
        <v>-0.19725345748988507</v>
      </c>
      <c r="E8193" s="3">
        <f>(M8193-C8193)^2</f>
        <v>8.4384774719115842E-3</v>
      </c>
      <c r="K8193" s="2">
        <f t="shared" si="774"/>
        <v>8182.4943511747833</v>
      </c>
      <c r="L8193" s="3">
        <v>-0.25670426144491498</v>
      </c>
      <c r="M8193" s="3">
        <v>-0.297626673763701</v>
      </c>
      <c r="O8193" s="3">
        <f t="shared" si="771"/>
        <v>6.4617446486835012E-2</v>
      </c>
      <c r="P8193" s="3">
        <f t="shared" si="772"/>
        <v>8.7578154207073905E-2</v>
      </c>
    </row>
    <row r="8194" spans="1:16" x14ac:dyDescent="0.55000000000000004">
      <c r="A8194" s="2">
        <f t="shared" si="773"/>
        <v>8183.4943511747833</v>
      </c>
      <c r="C8194" s="2">
        <f t="shared" si="769"/>
        <v>-7.5459729262978295E-2</v>
      </c>
      <c r="D8194" s="2">
        <f t="shared" si="770"/>
        <v>-0.11179378042374893</v>
      </c>
      <c r="E8194" s="3">
        <f>(M8194-C8194)^2</f>
        <v>3.5817450243853632E-2</v>
      </c>
      <c r="K8194" s="2">
        <f t="shared" si="774"/>
        <v>8183.4943511747833</v>
      </c>
      <c r="L8194" s="3">
        <v>-0.28337282000380998</v>
      </c>
      <c r="M8194" s="3">
        <v>-0.26471471663148499</v>
      </c>
      <c r="O8194" s="3">
        <f t="shared" si="771"/>
        <v>7.8886933371972764E-2</v>
      </c>
      <c r="P8194" s="3">
        <f t="shared" si="772"/>
        <v>6.9181680999137921E-2</v>
      </c>
    </row>
    <row r="8195" spans="1:16" x14ac:dyDescent="0.55000000000000004">
      <c r="A8195" s="2">
        <f t="shared" si="773"/>
        <v>8184.4943511747833</v>
      </c>
      <c r="C8195" s="2">
        <f t="shared" si="769"/>
        <v>7.3809570007947647E-2</v>
      </c>
      <c r="D8195" s="2">
        <f t="shared" si="770"/>
        <v>1.7604302510153172E-3</v>
      </c>
      <c r="E8195" s="3">
        <f>(M8195-C8195)^2</f>
        <v>5.7270657671755668E-2</v>
      </c>
      <c r="K8195" s="2">
        <f t="shared" si="774"/>
        <v>8184.4943511747833</v>
      </c>
      <c r="L8195" s="3">
        <v>-0.239068897875401</v>
      </c>
      <c r="M8195" s="3">
        <v>-0.16550331654803299</v>
      </c>
      <c r="O8195" s="3">
        <f t="shared" si="771"/>
        <v>5.5962647121490516E-2</v>
      </c>
      <c r="P8195" s="3">
        <f t="shared" si="772"/>
        <v>2.683460303202239E-2</v>
      </c>
    </row>
    <row r="8196" spans="1:16" x14ac:dyDescent="0.55000000000000004">
      <c r="A8196" s="2">
        <f t="shared" si="773"/>
        <v>8185.4943511747833</v>
      </c>
      <c r="C8196" s="2">
        <f t="shared" si="769"/>
        <v>0.20453002481401847</v>
      </c>
      <c r="D8196" s="2">
        <f t="shared" si="770"/>
        <v>0.11487223288961577</v>
      </c>
      <c r="E8196" s="3">
        <f>(M8196-C8196)^2</f>
        <v>5.2610876246014487E-2</v>
      </c>
      <c r="K8196" s="2">
        <f t="shared" si="774"/>
        <v>8185.4943511747833</v>
      </c>
      <c r="L8196" s="3">
        <v>-0.134888687198326</v>
      </c>
      <c r="M8196" s="3">
        <v>-2.4840584127089099E-2</v>
      </c>
      <c r="O8196" s="3">
        <f t="shared" si="771"/>
        <v>1.7525535402707224E-2</v>
      </c>
      <c r="P8196" s="3">
        <f t="shared" si="772"/>
        <v>5.3592133111627445E-4</v>
      </c>
    </row>
    <row r="8197" spans="1:16" x14ac:dyDescent="0.55000000000000004">
      <c r="A8197" s="2">
        <f t="shared" si="773"/>
        <v>8186.4943511747833</v>
      </c>
      <c r="C8197" s="2">
        <f t="shared" si="769"/>
        <v>0.2838507001840932</v>
      </c>
      <c r="D8197" s="2">
        <f t="shared" si="770"/>
        <v>0.19911586598084111</v>
      </c>
      <c r="E8197" s="3">
        <f>(M8197-C8197)^2</f>
        <v>2.618152903327917E-2</v>
      </c>
      <c r="K8197" s="2">
        <f t="shared" si="774"/>
        <v>8186.4943511747833</v>
      </c>
      <c r="L8197" s="3">
        <v>3.0752319762339798E-3</v>
      </c>
      <c r="M8197" s="3">
        <v>0.122043626688281</v>
      </c>
      <c r="O8197" s="3">
        <f t="shared" si="771"/>
        <v>3.1134994449028696E-5</v>
      </c>
      <c r="P8197" s="3">
        <f t="shared" si="772"/>
        <v>1.5310161173661799E-2</v>
      </c>
    </row>
    <row r="8198" spans="1:16" x14ac:dyDescent="0.55000000000000004">
      <c r="A8198" s="2">
        <f t="shared" si="773"/>
        <v>8187.4943511747833</v>
      </c>
      <c r="C8198" s="2">
        <f t="shared" si="769"/>
        <v>0.29183777357852297</v>
      </c>
      <c r="D8198" s="2">
        <f t="shared" si="770"/>
        <v>0.23332033439257818</v>
      </c>
      <c r="E8198" s="3">
        <f>(M8198-C8198)^2</f>
        <v>2.8597381359779218E-3</v>
      </c>
      <c r="K8198" s="2">
        <f t="shared" si="774"/>
        <v>8187.4943511747833</v>
      </c>
      <c r="L8198" s="3">
        <v>0.14026894022499201</v>
      </c>
      <c r="M8198" s="3">
        <v>0.238361254095876</v>
      </c>
      <c r="O8198" s="3">
        <f t="shared" si="771"/>
        <v>2.0384295803320018E-2</v>
      </c>
      <c r="P8198" s="3">
        <f t="shared" si="772"/>
        <v>5.7624897154866281E-2</v>
      </c>
    </row>
    <row r="8199" spans="1:16" x14ac:dyDescent="0.55000000000000004">
      <c r="A8199" s="2">
        <f t="shared" si="773"/>
        <v>8188.4943511747833</v>
      </c>
      <c r="C8199" s="2">
        <f t="shared" ref="C8199:C8262" si="775">$B$2*EXP(-C$4*((PI()/($B$1*$B$3)))^0.5)*SIN(2*PI()*$A8199/$B$3-C$4*SQRT(PI()/($B$1*$B$3)))</f>
        <v>0.22648403939906009</v>
      </c>
      <c r="D8199" s="2">
        <f t="shared" ref="D8199:D8262" si="776">$B$2*EXP(-D$4*((PI()/($B$1*$B$3)))^0.5)*SIN(2*PI()*$A8199/$B$3-D$4*SQRT(PI()/($B$1*$B$3)))</f>
        <v>0.20888982372690165</v>
      </c>
      <c r="E8199" s="3">
        <f>(M8199-C8199)^2</f>
        <v>4.6916728819883608E-3</v>
      </c>
      <c r="K8199" s="2">
        <f t="shared" si="774"/>
        <v>8188.4943511747833</v>
      </c>
      <c r="L8199" s="3">
        <v>0.24233142222907</v>
      </c>
      <c r="M8199" s="3">
        <v>0.29497982672929202</v>
      </c>
      <c r="O8199" s="3">
        <f t="shared" ref="O8199:O8262" si="777">(L8199-$J$1)^2</f>
        <v>5.9944698384845459E-2</v>
      </c>
      <c r="P8199" s="3">
        <f t="shared" ref="P8199:P8262" si="778">(M8199-$J$2)^2</f>
        <v>8.8013347657107319E-2</v>
      </c>
    </row>
    <row r="8200" spans="1:16" x14ac:dyDescent="0.55000000000000004">
      <c r="A8200" s="2">
        <f t="shared" si="773"/>
        <v>8189.4943511747833</v>
      </c>
      <c r="C8200" s="2">
        <f t="shared" si="775"/>
        <v>0.10421333333997651</v>
      </c>
      <c r="D8200" s="2">
        <f t="shared" si="776"/>
        <v>0.13196388665265224</v>
      </c>
      <c r="E8200" s="3">
        <f>(M8200-C8200)^2</f>
        <v>3.0104171888921057E-2</v>
      </c>
      <c r="K8200" s="2">
        <f t="shared" si="774"/>
        <v>8189.4943511747833</v>
      </c>
      <c r="L8200" s="3">
        <v>0.28370049622087401</v>
      </c>
      <c r="M8200" s="3">
        <v>0.27771887183636301</v>
      </c>
      <c r="O8200" s="3">
        <f t="shared" si="777"/>
        <v>8.1913381188057729E-2</v>
      </c>
      <c r="P8200" s="3">
        <f t="shared" si="778"/>
        <v>7.8069658189669544E-2</v>
      </c>
    </row>
    <row r="8201" spans="1:16" x14ac:dyDescent="0.55000000000000004">
      <c r="A8201" s="2">
        <f t="shared" si="773"/>
        <v>8190.4943511747833</v>
      </c>
      <c r="C8201" s="2">
        <f t="shared" si="775"/>
        <v>-4.4246888672924582E-2</v>
      </c>
      <c r="D8201" s="2">
        <f t="shared" si="776"/>
        <v>2.1874531769321491E-2</v>
      </c>
      <c r="E8201" s="3">
        <f>(M8201-C8201)^2</f>
        <v>5.5294765941389615E-2</v>
      </c>
      <c r="K8201" s="2">
        <f t="shared" si="774"/>
        <v>8190.4943511747833</v>
      </c>
      <c r="L8201" s="3">
        <v>0.25401502098405399</v>
      </c>
      <c r="M8201" s="3">
        <v>0.19090150264921399</v>
      </c>
      <c r="O8201" s="3">
        <f t="shared" si="777"/>
        <v>6.5802337536914127E-2</v>
      </c>
      <c r="P8201" s="3">
        <f t="shared" si="778"/>
        <v>3.7091721613166109E-2</v>
      </c>
    </row>
    <row r="8202" spans="1:16" x14ac:dyDescent="0.55000000000000004">
      <c r="A8202" s="2">
        <f t="shared" si="773"/>
        <v>8191.4943511747833</v>
      </c>
      <c r="C8202" s="2">
        <f t="shared" si="775"/>
        <v>-0.18158756811240681</v>
      </c>
      <c r="D8202" s="2">
        <f t="shared" si="776"/>
        <v>-9.3712040988329914E-2</v>
      </c>
      <c r="E8202" s="3">
        <f>(M8202-C8202)^2</f>
        <v>5.6577016135771603E-2</v>
      </c>
      <c r="K8202" s="2">
        <f t="shared" si="774"/>
        <v>8191.4943511747833</v>
      </c>
      <c r="L8202" s="3">
        <v>0.160709907946989</v>
      </c>
      <c r="M8202" s="3">
        <v>5.6271667856625102E-2</v>
      </c>
      <c r="O8202" s="3">
        <f t="shared" si="777"/>
        <v>2.6638989339506151E-2</v>
      </c>
      <c r="P8202" s="3">
        <f t="shared" si="778"/>
        <v>3.3596255816406326E-3</v>
      </c>
    </row>
    <row r="8203" spans="1:16" x14ac:dyDescent="0.55000000000000004">
      <c r="A8203" s="2">
        <f t="shared" si="773"/>
        <v>8192.4943511747842</v>
      </c>
      <c r="C8203" s="2">
        <f t="shared" si="775"/>
        <v>-0.27329406275301227</v>
      </c>
      <c r="D8203" s="2">
        <f t="shared" si="776"/>
        <v>-0.18574814362957923</v>
      </c>
      <c r="E8203" s="3">
        <f>(M8203-C8203)^2</f>
        <v>3.2703940188533356E-2</v>
      </c>
      <c r="K8203" s="2">
        <f t="shared" si="774"/>
        <v>8192.4943511747842</v>
      </c>
      <c r="L8203" s="3">
        <v>2.7154001492712701E-2</v>
      </c>
      <c r="M8203" s="3">
        <v>-9.2451755234740002E-2</v>
      </c>
      <c r="O8203" s="3">
        <f t="shared" si="777"/>
        <v>8.7963513839034327E-4</v>
      </c>
      <c r="P8203" s="3">
        <f t="shared" si="778"/>
        <v>8.237585598141188E-3</v>
      </c>
    </row>
    <row r="8204" spans="1:16" x14ac:dyDescent="0.55000000000000004">
      <c r="A8204" s="2">
        <f t="shared" ref="A8204:A8267" si="779">K8204</f>
        <v>8193.4943511747842</v>
      </c>
      <c r="C8204" s="2">
        <f t="shared" si="775"/>
        <v>-0.2963199098485072</v>
      </c>
      <c r="D8204" s="2">
        <f t="shared" si="776"/>
        <v>-0.23110448068688197</v>
      </c>
      <c r="E8204" s="3">
        <f>(M8204-C8204)^2</f>
        <v>6.1308660637124533E-3</v>
      </c>
      <c r="K8204" s="2">
        <f t="shared" si="774"/>
        <v>8193.4943511747842</v>
      </c>
      <c r="L8204" s="3">
        <v>-0.11320279308660899</v>
      </c>
      <c r="M8204" s="3">
        <v>-0.21802006269851301</v>
      </c>
      <c r="O8204" s="3">
        <f t="shared" si="777"/>
        <v>1.2254080636964551E-2</v>
      </c>
      <c r="P8204" s="3">
        <f t="shared" si="778"/>
        <v>4.6798432376127574E-2</v>
      </c>
    </row>
    <row r="8205" spans="1:16" x14ac:dyDescent="0.55000000000000004">
      <c r="A8205" s="2">
        <f t="shared" si="779"/>
        <v>8194.4943511747842</v>
      </c>
      <c r="C8205" s="2">
        <f t="shared" si="775"/>
        <v>-0.24487855819159005</v>
      </c>
      <c r="D8205" s="2">
        <f t="shared" si="776"/>
        <v>-0.21838269769930438</v>
      </c>
      <c r="E8205" s="3">
        <f>(M8205-C8205)^2</f>
        <v>1.9452805551362774E-3</v>
      </c>
      <c r="K8205" s="2">
        <f t="shared" ref="K8205:K8268" si="780">K8204+1</f>
        <v>8194.4943511747842</v>
      </c>
      <c r="L8205" s="3">
        <v>-0.225207245878246</v>
      </c>
      <c r="M8205" s="3">
        <v>-0.288983892961165</v>
      </c>
      <c r="O8205" s="3">
        <f t="shared" si="777"/>
        <v>4.959644973989167E-2</v>
      </c>
      <c r="P8205" s="3">
        <f t="shared" si="778"/>
        <v>8.2537430794886082E-2</v>
      </c>
    </row>
    <row r="8206" spans="1:16" x14ac:dyDescent="0.55000000000000004">
      <c r="A8206" s="2">
        <f t="shared" si="779"/>
        <v>8195.4943511747842</v>
      </c>
      <c r="C8206" s="2">
        <f t="shared" si="775"/>
        <v>-0.13189756759399407</v>
      </c>
      <c r="D8206" s="2">
        <f t="shared" si="776"/>
        <v>-0.15077986482901209</v>
      </c>
      <c r="E8206" s="3">
        <f>(M8206-C8206)^2</f>
        <v>2.4233879593021562E-2</v>
      </c>
      <c r="K8206" s="2">
        <f t="shared" si="780"/>
        <v>8195.4943511747842</v>
      </c>
      <c r="L8206" s="3">
        <v>-0.28080714685535102</v>
      </c>
      <c r="M8206" s="3">
        <v>-0.28756991450577402</v>
      </c>
      <c r="O8206" s="3">
        <f t="shared" si="777"/>
        <v>7.745228416595025E-2</v>
      </c>
      <c r="P8206" s="3">
        <f t="shared" si="778"/>
        <v>8.1726977103213916E-2</v>
      </c>
    </row>
    <row r="8207" spans="1:16" x14ac:dyDescent="0.55000000000000004">
      <c r="A8207" s="2">
        <f t="shared" si="779"/>
        <v>8196.4943511747842</v>
      </c>
      <c r="C8207" s="2">
        <f t="shared" si="775"/>
        <v>1.4230174384779744E-2</v>
      </c>
      <c r="D8207" s="2">
        <f t="shared" si="776"/>
        <v>-4.5285031492525184E-2</v>
      </c>
      <c r="E8207" s="3">
        <f>(M8207-C8207)^2</f>
        <v>5.2149404638951152E-2</v>
      </c>
      <c r="K8207" s="2">
        <f t="shared" si="780"/>
        <v>8196.4943511747842</v>
      </c>
      <c r="L8207" s="3">
        <v>-0.26607715590146302</v>
      </c>
      <c r="M8207" s="3">
        <v>-0.214132267008176</v>
      </c>
      <c r="O8207" s="3">
        <f t="shared" si="777"/>
        <v>6.9470470043790464E-2</v>
      </c>
      <c r="P8207" s="3">
        <f t="shared" si="778"/>
        <v>4.5131457898793373E-2</v>
      </c>
    </row>
    <row r="8208" spans="1:16" x14ac:dyDescent="0.55000000000000004">
      <c r="A8208" s="2">
        <f t="shared" si="779"/>
        <v>8197.4943511747842</v>
      </c>
      <c r="C8208" s="2">
        <f t="shared" si="775"/>
        <v>0.15678177723494702</v>
      </c>
      <c r="D8208" s="2">
        <f t="shared" si="776"/>
        <v>7.1590236734050752E-2</v>
      </c>
      <c r="E8208" s="3">
        <f>(M8208-C8208)^2</f>
        <v>5.9460697167837154E-2</v>
      </c>
      <c r="K8208" s="2">
        <f t="shared" si="780"/>
        <v>8197.4943511747842</v>
      </c>
      <c r="L8208" s="3">
        <v>-0.18470649062921299</v>
      </c>
      <c r="M8208" s="3">
        <v>-8.7063864858236903E-2</v>
      </c>
      <c r="O8208" s="3">
        <f t="shared" si="777"/>
        <v>3.319751361587376E-2</v>
      </c>
      <c r="P8208" s="3">
        <f t="shared" si="778"/>
        <v>7.2885927521523716E-3</v>
      </c>
    </row>
    <row r="8209" spans="1:16" x14ac:dyDescent="0.55000000000000004">
      <c r="A8209" s="2">
        <f t="shared" si="779"/>
        <v>8198.4943511747842</v>
      </c>
      <c r="C8209" s="2">
        <f t="shared" si="775"/>
        <v>0.25993305841204128</v>
      </c>
      <c r="D8209" s="2">
        <f t="shared" si="776"/>
        <v>0.17047439396716346</v>
      </c>
      <c r="E8209" s="3">
        <f>(M8209-C8209)^2</f>
        <v>3.9252658169086546E-2</v>
      </c>
      <c r="K8209" s="2">
        <f t="shared" si="780"/>
        <v>8198.4943511747842</v>
      </c>
      <c r="L8209" s="3">
        <v>-5.7074938942996402E-2</v>
      </c>
      <c r="M8209" s="3">
        <v>6.1810222350454101E-2</v>
      </c>
      <c r="O8209" s="3">
        <f t="shared" si="777"/>
        <v>2.9779173000520237E-3</v>
      </c>
      <c r="P8209" s="3">
        <f t="shared" si="778"/>
        <v>4.0323556295668367E-3</v>
      </c>
    </row>
    <row r="8210" spans="1:16" x14ac:dyDescent="0.55000000000000004">
      <c r="A8210" s="2">
        <f t="shared" si="779"/>
        <v>8199.4943511747842</v>
      </c>
      <c r="C8210" s="2">
        <f t="shared" si="775"/>
        <v>0.29776140285853409</v>
      </c>
      <c r="D8210" s="2">
        <f t="shared" si="776"/>
        <v>0.22651718227505499</v>
      </c>
      <c r="E8210" s="3">
        <f>(M8210-C8210)^2</f>
        <v>1.0518111966884918E-2</v>
      </c>
      <c r="K8210" s="2">
        <f t="shared" si="780"/>
        <v>8199.4943511747842</v>
      </c>
      <c r="L8210" s="3">
        <v>8.4851385268709695E-2</v>
      </c>
      <c r="M8210" s="3">
        <v>0.19520355592869201</v>
      </c>
      <c r="O8210" s="3">
        <f t="shared" si="777"/>
        <v>7.6310755136098961E-3</v>
      </c>
      <c r="P8210" s="3">
        <f t="shared" si="778"/>
        <v>3.8767312329838863E-2</v>
      </c>
    </row>
    <row r="8211" spans="1:16" x14ac:dyDescent="0.55000000000000004">
      <c r="A8211" s="2">
        <f t="shared" si="779"/>
        <v>8200.4943511747842</v>
      </c>
      <c r="C8211" s="2">
        <f t="shared" si="775"/>
        <v>0.26076029160360981</v>
      </c>
      <c r="D8211" s="2">
        <f t="shared" si="776"/>
        <v>0.22563466967439544</v>
      </c>
      <c r="E8211" s="3">
        <f>(M8211-C8211)^2</f>
        <v>3.5897578745258462E-4</v>
      </c>
      <c r="K8211" s="2">
        <f t="shared" si="780"/>
        <v>8200.4943511747842</v>
      </c>
      <c r="L8211" s="3">
        <v>0.205526153660088</v>
      </c>
      <c r="M8211" s="3">
        <v>0.27970694796964402</v>
      </c>
      <c r="O8211" s="3">
        <f t="shared" si="777"/>
        <v>4.3276811974971546E-2</v>
      </c>
      <c r="P8211" s="3">
        <f t="shared" si="778"/>
        <v>7.9184585278390673E-2</v>
      </c>
    </row>
    <row r="8212" spans="1:16" x14ac:dyDescent="0.55000000000000004">
      <c r="A8212" s="2">
        <f t="shared" si="779"/>
        <v>8201.4943511747842</v>
      </c>
      <c r="C8212" s="2">
        <f t="shared" si="775"/>
        <v>0.15822835431833815</v>
      </c>
      <c r="D8212" s="2">
        <f t="shared" si="776"/>
        <v>0.16804863755431795</v>
      </c>
      <c r="E8212" s="3">
        <f>(M8212-C8212)^2</f>
        <v>1.8476324783261697E-2</v>
      </c>
      <c r="K8212" s="2">
        <f t="shared" si="780"/>
        <v>8201.4943511747842</v>
      </c>
      <c r="L8212" s="3">
        <v>0.27472562187560401</v>
      </c>
      <c r="M8212" s="3">
        <v>0.29415599971566597</v>
      </c>
      <c r="O8212" s="3">
        <f t="shared" si="777"/>
        <v>7.6856619251184519E-2</v>
      </c>
      <c r="P8212" s="3">
        <f t="shared" si="778"/>
        <v>8.7525216109245171E-2</v>
      </c>
    </row>
    <row r="8213" spans="1:16" x14ac:dyDescent="0.55000000000000004">
      <c r="A8213" s="2">
        <f t="shared" si="779"/>
        <v>8202.4943511747842</v>
      </c>
      <c r="C8213" s="2">
        <f t="shared" si="775"/>
        <v>1.5932560749323726E-2</v>
      </c>
      <c r="D8213" s="2">
        <f t="shared" si="776"/>
        <v>6.823084551238727E-2</v>
      </c>
      <c r="E8213" s="3">
        <f>(M8213-C8213)^2</f>
        <v>4.7960691548734995E-2</v>
      </c>
      <c r="K8213" s="2">
        <f t="shared" si="780"/>
        <v>8202.4943511747842</v>
      </c>
      <c r="L8213" s="3">
        <v>0.27511835381834698</v>
      </c>
      <c r="M8213" s="3">
        <v>0.23493185652155901</v>
      </c>
      <c r="O8213" s="3">
        <f t="shared" si="777"/>
        <v>7.707452784986181E-2</v>
      </c>
      <c r="P8213" s="3">
        <f t="shared" si="778"/>
        <v>5.5990191366008329E-2</v>
      </c>
    </row>
    <row r="8214" spans="1:16" x14ac:dyDescent="0.55000000000000004">
      <c r="A8214" s="2">
        <f t="shared" si="779"/>
        <v>8203.4943511747842</v>
      </c>
      <c r="C8214" s="2">
        <f t="shared" si="775"/>
        <v>-0.13036719316295242</v>
      </c>
      <c r="D8214" s="2">
        <f t="shared" si="776"/>
        <v>-4.8733819773407398E-2</v>
      </c>
      <c r="E8214" s="3">
        <f>(M8214-C8214)^2</f>
        <v>6.1125029327788925E-2</v>
      </c>
      <c r="K8214" s="2">
        <f t="shared" si="780"/>
        <v>8203.4943511747842</v>
      </c>
      <c r="L8214" s="3">
        <v>0.20660598733692501</v>
      </c>
      <c r="M8214" s="3">
        <v>0.11686757245019699</v>
      </c>
      <c r="O8214" s="3">
        <f t="shared" si="777"/>
        <v>4.3727255333853216E-2</v>
      </c>
      <c r="P8214" s="3">
        <f t="shared" si="778"/>
        <v>1.4056042477215518E-2</v>
      </c>
    </row>
    <row r="8215" spans="1:16" x14ac:dyDescent="0.55000000000000004">
      <c r="A8215" s="2">
        <f t="shared" si="779"/>
        <v>8204.4943511747842</v>
      </c>
      <c r="C8215" s="2">
        <f t="shared" si="775"/>
        <v>-0.24390478914612826</v>
      </c>
      <c r="D8215" s="2">
        <f t="shared" si="776"/>
        <v>-0.15345134633392721</v>
      </c>
      <c r="E8215" s="3">
        <f>(M8215-C8215)^2</f>
        <v>4.5555723927968042E-2</v>
      </c>
      <c r="K8215" s="2">
        <f t="shared" si="780"/>
        <v>8204.4943511747842</v>
      </c>
      <c r="L8215" s="3">
        <v>8.63478696364752E-2</v>
      </c>
      <c r="M8215" s="3">
        <v>-3.04669201351019E-2</v>
      </c>
      <c r="O8215" s="3">
        <f t="shared" si="777"/>
        <v>7.8947688377785149E-3</v>
      </c>
      <c r="P8215" s="3">
        <f t="shared" si="778"/>
        <v>8.2807606107869231E-4</v>
      </c>
    </row>
    <row r="8216" spans="1:16" x14ac:dyDescent="0.55000000000000004">
      <c r="A8216" s="2">
        <f t="shared" si="779"/>
        <v>8205.4943511747842</v>
      </c>
      <c r="C8216" s="2">
        <f t="shared" si="775"/>
        <v>-0.2961474609396948</v>
      </c>
      <c r="D8216" s="2">
        <f t="shared" si="776"/>
        <v>-0.21960551104632703</v>
      </c>
      <c r="E8216" s="3">
        <f>(M8216-C8216)^2</f>
        <v>1.5870123241230872E-2</v>
      </c>
      <c r="K8216" s="2">
        <f t="shared" si="780"/>
        <v>8205.4943511747842</v>
      </c>
      <c r="L8216" s="3">
        <v>-5.5536607677724399E-2</v>
      </c>
      <c r="M8216" s="3">
        <v>-0.17017078356951301</v>
      </c>
      <c r="O8216" s="3">
        <f t="shared" si="777"/>
        <v>2.8123893754852082E-3</v>
      </c>
      <c r="P8216" s="3">
        <f t="shared" si="778"/>
        <v>2.8385569097296916E-2</v>
      </c>
    </row>
    <row r="8217" spans="1:16" x14ac:dyDescent="0.55000000000000004">
      <c r="A8217" s="2">
        <f t="shared" si="779"/>
        <v>8206.4943511747842</v>
      </c>
      <c r="C8217" s="2">
        <f t="shared" si="775"/>
        <v>-0.27396627155871672</v>
      </c>
      <c r="D8217" s="2">
        <f t="shared" si="776"/>
        <v>-0.23057132460612925</v>
      </c>
      <c r="E8217" s="3">
        <f>(M8217-C8217)^2</f>
        <v>4.5050312573185031E-5</v>
      </c>
      <c r="K8217" s="2">
        <f t="shared" si="780"/>
        <v>8206.4943511747842</v>
      </c>
      <c r="L8217" s="3">
        <v>-0.183511597074936</v>
      </c>
      <c r="M8217" s="3">
        <v>-0.26725431859603999</v>
      </c>
      <c r="O8217" s="3">
        <f t="shared" si="777"/>
        <v>3.2763517757654834E-2</v>
      </c>
      <c r="P8217" s="3">
        <f t="shared" si="778"/>
        <v>7.0524083656314379E-2</v>
      </c>
    </row>
    <row r="8218" spans="1:16" x14ac:dyDescent="0.55000000000000004">
      <c r="A8218" s="2">
        <f t="shared" si="779"/>
        <v>8207.4943511747842</v>
      </c>
      <c r="C8218" s="2">
        <f t="shared" si="775"/>
        <v>-0.18293550401044109</v>
      </c>
      <c r="D8218" s="2">
        <f t="shared" si="776"/>
        <v>-0.18359300385233424</v>
      </c>
      <c r="E8218" s="3">
        <f>(M8218-C8218)^2</f>
        <v>1.3102659198181255E-2</v>
      </c>
      <c r="K8218" s="2">
        <f t="shared" si="780"/>
        <v>8207.4943511747842</v>
      </c>
      <c r="L8218" s="3">
        <v>-0.26552496856143099</v>
      </c>
      <c r="M8218" s="3">
        <v>-0.29740235160476097</v>
      </c>
      <c r="O8218" s="3">
        <f t="shared" si="777"/>
        <v>6.9179692144020283E-2</v>
      </c>
      <c r="P8218" s="3">
        <f t="shared" si="778"/>
        <v>8.7445434493760202E-2</v>
      </c>
    </row>
    <row r="8219" spans="1:16" x14ac:dyDescent="0.55000000000000004">
      <c r="A8219" s="2">
        <f t="shared" si="779"/>
        <v>8208.4943511747842</v>
      </c>
      <c r="C8219" s="2">
        <f t="shared" si="775"/>
        <v>-4.5931806249939276E-2</v>
      </c>
      <c r="D8219" s="2">
        <f t="shared" si="776"/>
        <v>-9.0476518726204436E-2</v>
      </c>
      <c r="E8219" s="3">
        <f>(M8219-C8219)^2</f>
        <v>4.2903795691022567E-2</v>
      </c>
      <c r="K8219" s="2">
        <f t="shared" si="780"/>
        <v>8208.4943511747842</v>
      </c>
      <c r="L8219" s="3">
        <v>-0.28103596447439699</v>
      </c>
      <c r="M8219" s="3">
        <v>-0.253064120703823</v>
      </c>
      <c r="O8219" s="3">
        <f t="shared" si="777"/>
        <v>7.7579697556488886E-2</v>
      </c>
      <c r="P8219" s="3">
        <f t="shared" si="778"/>
        <v>6.3188642198801645E-2</v>
      </c>
    </row>
    <row r="8220" spans="1:16" x14ac:dyDescent="0.55000000000000004">
      <c r="A8220" s="2">
        <f t="shared" si="779"/>
        <v>8209.4943511747842</v>
      </c>
      <c r="C8220" s="2">
        <f t="shared" si="775"/>
        <v>0.1026148652745882</v>
      </c>
      <c r="D8220" s="2">
        <f t="shared" si="776"/>
        <v>2.5377327874906149E-2</v>
      </c>
      <c r="E8220" s="3">
        <f>(M8220-C8220)^2</f>
        <v>6.1483802629511468E-2</v>
      </c>
      <c r="K8220" s="2">
        <f t="shared" si="780"/>
        <v>8209.4943511747842</v>
      </c>
      <c r="L8220" s="3">
        <v>-0.22615975966419899</v>
      </c>
      <c r="M8220" s="3">
        <v>-0.14534441087678199</v>
      </c>
      <c r="O8220" s="3">
        <f t="shared" si="777"/>
        <v>5.0021611622980883E-2</v>
      </c>
      <c r="P8220" s="3">
        <f t="shared" si="778"/>
        <v>2.0636414686496136E-2</v>
      </c>
    </row>
    <row r="8221" spans="1:16" x14ac:dyDescent="0.55000000000000004">
      <c r="A8221" s="2">
        <f t="shared" si="779"/>
        <v>8210.4943511747842</v>
      </c>
      <c r="C8221" s="2">
        <f t="shared" si="775"/>
        <v>0.22537372668765576</v>
      </c>
      <c r="D8221" s="2">
        <f t="shared" si="776"/>
        <v>0.13485368023445185</v>
      </c>
      <c r="E8221" s="3">
        <f>(M8221-C8221)^2</f>
        <v>5.1345755546594637E-2</v>
      </c>
      <c r="K8221" s="2">
        <f t="shared" si="780"/>
        <v>8210.4943511747842</v>
      </c>
      <c r="L8221" s="3">
        <v>-0.11464044005281</v>
      </c>
      <c r="M8221" s="3">
        <v>-1.2222916943860601E-3</v>
      </c>
      <c r="O8221" s="3">
        <f t="shared" si="777"/>
        <v>1.2574437187690267E-2</v>
      </c>
      <c r="P8221" s="3">
        <f t="shared" si="778"/>
        <v>2.1932144807581249E-7</v>
      </c>
    </row>
    <row r="8222" spans="1:16" x14ac:dyDescent="0.55000000000000004">
      <c r="A8222" s="2">
        <f t="shared" si="779"/>
        <v>8211.4943511747842</v>
      </c>
      <c r="C8222" s="2">
        <f t="shared" si="775"/>
        <v>0.29149464532006236</v>
      </c>
      <c r="D8222" s="2">
        <f t="shared" si="776"/>
        <v>0.2104403901005211</v>
      </c>
      <c r="E8222" s="3">
        <f>(M8222-C8222)^2</f>
        <v>2.1989534779569414E-2</v>
      </c>
      <c r="K8222" s="2">
        <f t="shared" si="780"/>
        <v>8211.4943511747842</v>
      </c>
      <c r="L8222" s="3">
        <v>2.5591288947463701E-2</v>
      </c>
      <c r="M8222" s="3">
        <v>0.143205958025416</v>
      </c>
      <c r="O8222" s="3">
        <f t="shared" si="777"/>
        <v>7.893813401267638E-4</v>
      </c>
      <c r="P8222" s="3">
        <f t="shared" si="778"/>
        <v>2.0995015243835499E-2</v>
      </c>
    </row>
    <row r="8223" spans="1:16" x14ac:dyDescent="0.55000000000000004">
      <c r="A8223" s="2">
        <f t="shared" si="779"/>
        <v>8212.4943511747842</v>
      </c>
      <c r="C8223" s="2">
        <f t="shared" si="775"/>
        <v>0.28436098683202493</v>
      </c>
      <c r="D8223" s="2">
        <f t="shared" si="776"/>
        <v>0.23314200573454461</v>
      </c>
      <c r="E8223" s="3">
        <f>(M8223-C8223)^2</f>
        <v>1.0623427387662977E-3</v>
      </c>
      <c r="K8223" s="2">
        <f t="shared" si="780"/>
        <v>8212.4943511747842</v>
      </c>
      <c r="L8223" s="3">
        <v>0.159413520874014</v>
      </c>
      <c r="M8223" s="3">
        <v>0.25176738717248598</v>
      </c>
      <c r="O8223" s="3">
        <f t="shared" si="777"/>
        <v>2.6217491493404282E-2</v>
      </c>
      <c r="P8223" s="3">
        <f t="shared" si="778"/>
        <v>6.4240956012837219E-2</v>
      </c>
    </row>
    <row r="8224" spans="1:16" x14ac:dyDescent="0.55000000000000004">
      <c r="A8224" s="2">
        <f t="shared" si="779"/>
        <v>8213.4943511747842</v>
      </c>
      <c r="C8224" s="2">
        <f t="shared" si="775"/>
        <v>0.20576548788010313</v>
      </c>
      <c r="D8224" s="2">
        <f t="shared" si="776"/>
        <v>0.19725345748979228</v>
      </c>
      <c r="E8224" s="3">
        <f>(M8224-C8224)^2</f>
        <v>8.3734623220077763E-3</v>
      </c>
      <c r="K8224" s="2">
        <f t="shared" si="780"/>
        <v>8213.4943511747842</v>
      </c>
      <c r="L8224" s="3">
        <v>0.25330964756798002</v>
      </c>
      <c r="M8224" s="3">
        <v>0.29727211235072698</v>
      </c>
      <c r="O8224" s="3">
        <f t="shared" si="777"/>
        <v>6.5440950786523316E-2</v>
      </c>
      <c r="P8224" s="3">
        <f t="shared" si="778"/>
        <v>8.9378708980441673E-2</v>
      </c>
    </row>
    <row r="8225" spans="1:16" x14ac:dyDescent="0.55000000000000004">
      <c r="A8225" s="2">
        <f t="shared" si="779"/>
        <v>8214.4943511747842</v>
      </c>
      <c r="C8225" s="2">
        <f t="shared" si="775"/>
        <v>7.5459729262764591E-2</v>
      </c>
      <c r="D8225" s="2">
        <f t="shared" si="776"/>
        <v>0.11179378042359681</v>
      </c>
      <c r="E8225" s="3">
        <f>(M8225-C8225)^2</f>
        <v>3.7196315586258508E-2</v>
      </c>
      <c r="K8225" s="2">
        <f t="shared" si="780"/>
        <v>8214.4943511747842</v>
      </c>
      <c r="L8225" s="3">
        <v>0.28376280160957701</v>
      </c>
      <c r="M8225" s="3">
        <v>0.26832319284842798</v>
      </c>
      <c r="O8225" s="3">
        <f t="shared" si="777"/>
        <v>8.1949049314800071E-2</v>
      </c>
      <c r="P8225" s="3">
        <f t="shared" si="778"/>
        <v>7.2907453390057123E-2</v>
      </c>
    </row>
    <row r="8226" spans="1:16" x14ac:dyDescent="0.55000000000000004">
      <c r="A8226" s="2">
        <f t="shared" si="779"/>
        <v>8215.4943511747842</v>
      </c>
      <c r="C8226" s="2">
        <f t="shared" si="775"/>
        <v>-7.3809570008161671E-2</v>
      </c>
      <c r="D8226" s="2">
        <f t="shared" si="776"/>
        <v>-1.7604302511885748E-3</v>
      </c>
      <c r="E8226" s="3">
        <f>(M8226-C8226)^2</f>
        <v>6.0506472868384016E-2</v>
      </c>
      <c r="K8226" s="2">
        <f t="shared" si="780"/>
        <v>8215.4943511747842</v>
      </c>
      <c r="L8226" s="3">
        <v>0.24314580165143401</v>
      </c>
      <c r="M8226" s="3">
        <v>0.172171065140998</v>
      </c>
      <c r="O8226" s="3">
        <f t="shared" si="777"/>
        <v>6.03441405039358E-2</v>
      </c>
      <c r="P8226" s="3">
        <f t="shared" si="778"/>
        <v>3.0227881864801531E-2</v>
      </c>
    </row>
    <row r="8227" spans="1:16" x14ac:dyDescent="0.55000000000000004">
      <c r="A8227" s="2">
        <f t="shared" si="779"/>
        <v>8216.4943511747842</v>
      </c>
      <c r="C8227" s="2">
        <f t="shared" si="775"/>
        <v>-0.20453002481417903</v>
      </c>
      <c r="D8227" s="2">
        <f t="shared" si="776"/>
        <v>-0.11487223288976664</v>
      </c>
      <c r="E8227" s="3">
        <f>(M8227-C8227)^2</f>
        <v>5.6371889417323497E-2</v>
      </c>
      <c r="K8227" s="2">
        <f t="shared" si="780"/>
        <v>8216.4943511747842</v>
      </c>
      <c r="L8227" s="3">
        <v>0.141631427302643</v>
      </c>
      <c r="M8227" s="3">
        <v>3.2897626097258603E-2</v>
      </c>
      <c r="O8227" s="3">
        <f t="shared" si="777"/>
        <v>2.0775206496189365E-2</v>
      </c>
      <c r="P8227" s="3">
        <f t="shared" si="778"/>
        <v>1.1963460329440956E-3</v>
      </c>
    </row>
    <row r="8228" spans="1:16" x14ac:dyDescent="0.55000000000000004">
      <c r="A8228" s="2">
        <f t="shared" si="779"/>
        <v>8217.4943511747842</v>
      </c>
      <c r="C8228" s="2">
        <f t="shared" si="775"/>
        <v>-0.28385070018415992</v>
      </c>
      <c r="D8228" s="2">
        <f t="shared" si="776"/>
        <v>-0.19911586598093164</v>
      </c>
      <c r="E8228" s="3">
        <f>(M8228-C8228)^2</f>
        <v>2.864064521984518E-2</v>
      </c>
      <c r="K8228" s="2">
        <f t="shared" si="780"/>
        <v>8217.4943511747842</v>
      </c>
      <c r="L8228" s="3">
        <v>4.6445833683182603E-3</v>
      </c>
      <c r="M8228" s="3">
        <v>-0.114615227484595</v>
      </c>
      <c r="O8228" s="3">
        <f t="shared" si="777"/>
        <v>5.1111424466800771E-5</v>
      </c>
      <c r="P8228" s="3">
        <f t="shared" si="778"/>
        <v>1.275196937565597E-2</v>
      </c>
    </row>
    <row r="8229" spans="1:16" x14ac:dyDescent="0.55000000000000004">
      <c r="A8229" s="2">
        <f t="shared" si="779"/>
        <v>8218.4943511747842</v>
      </c>
      <c r="C8229" s="2">
        <f t="shared" si="775"/>
        <v>-0.29183777357847912</v>
      </c>
      <c r="D8229" s="2">
        <f t="shared" si="776"/>
        <v>-0.23332033439258565</v>
      </c>
      <c r="E8229" s="3">
        <f>(M8229-C8229)^2</f>
        <v>3.4124042008316161E-3</v>
      </c>
      <c r="K8229" s="2">
        <f t="shared" si="780"/>
        <v>8218.4943511747842</v>
      </c>
      <c r="L8229" s="3">
        <v>-0.13350552528350501</v>
      </c>
      <c r="M8229" s="3">
        <v>-0.23342198632167999</v>
      </c>
      <c r="O8229" s="3">
        <f t="shared" si="777"/>
        <v>1.7161231400906082E-2</v>
      </c>
      <c r="P8229" s="3">
        <f t="shared" si="778"/>
        <v>5.3699431062544351E-2</v>
      </c>
    </row>
    <row r="8230" spans="1:16" x14ac:dyDescent="0.55000000000000004">
      <c r="A8230" s="2">
        <f t="shared" si="779"/>
        <v>8219.4943511747842</v>
      </c>
      <c r="C8230" s="2">
        <f t="shared" si="775"/>
        <v>-0.22648403939891665</v>
      </c>
      <c r="D8230" s="2">
        <f t="shared" si="776"/>
        <v>-0.20888982372682419</v>
      </c>
      <c r="E8230" s="3">
        <f>(M8230-C8230)^2</f>
        <v>4.5269645775549983E-3</v>
      </c>
      <c r="K8230" s="2">
        <f t="shared" si="780"/>
        <v>8219.4943511747842</v>
      </c>
      <c r="L8230" s="3">
        <v>-0.23821834691992499</v>
      </c>
      <c r="M8230" s="3">
        <v>-0.29376676063962598</v>
      </c>
      <c r="O8230" s="3">
        <f t="shared" si="777"/>
        <v>5.5560950650816635E-2</v>
      </c>
      <c r="P8230" s="3">
        <f t="shared" si="778"/>
        <v>8.5308478138741539E-2</v>
      </c>
    </row>
    <row r="8231" spans="1:16" x14ac:dyDescent="0.55000000000000004">
      <c r="A8231" s="2">
        <f t="shared" si="779"/>
        <v>8220.4943511747842</v>
      </c>
      <c r="C8231" s="2">
        <f t="shared" si="775"/>
        <v>-0.10421333334002325</v>
      </c>
      <c r="D8231" s="2">
        <f t="shared" si="776"/>
        <v>-0.13196388665268455</v>
      </c>
      <c r="E8231" s="3">
        <f>(M8231-C8231)^2</f>
        <v>3.1089621896966287E-2</v>
      </c>
      <c r="K8231" s="2">
        <f t="shared" si="780"/>
        <v>8220.4943511747842</v>
      </c>
      <c r="L8231" s="3">
        <v>-0.28326790577091199</v>
      </c>
      <c r="M8231" s="3">
        <v>-0.28053582735869997</v>
      </c>
      <c r="O8231" s="3">
        <f t="shared" si="777"/>
        <v>7.8828010240103719E-2</v>
      </c>
      <c r="P8231" s="3">
        <f t="shared" si="778"/>
        <v>7.7754655593508346E-2</v>
      </c>
    </row>
    <row r="8232" spans="1:16" x14ac:dyDescent="0.55000000000000004">
      <c r="A8232" s="2">
        <f t="shared" si="779"/>
        <v>8221.4943511747842</v>
      </c>
      <c r="C8232" s="2">
        <f t="shared" si="775"/>
        <v>4.4246888673143039E-2</v>
      </c>
      <c r="D8232" s="2">
        <f t="shared" si="776"/>
        <v>-2.1874531769148987E-2</v>
      </c>
      <c r="E8232" s="3">
        <f>(M8232-C8232)^2</f>
        <v>5.822078904484132E-2</v>
      </c>
      <c r="K8232" s="2">
        <f t="shared" si="780"/>
        <v>8221.4943511747842</v>
      </c>
      <c r="L8232" s="3">
        <v>-0.25737126035506502</v>
      </c>
      <c r="M8232" s="3">
        <v>-0.19704295579786099</v>
      </c>
      <c r="O8232" s="3">
        <f t="shared" si="777"/>
        <v>6.4956993112539177E-2</v>
      </c>
      <c r="P8232" s="3">
        <f t="shared" si="778"/>
        <v>3.8162539253709972E-2</v>
      </c>
    </row>
    <row r="8233" spans="1:16" x14ac:dyDescent="0.55000000000000004">
      <c r="A8233" s="2">
        <f t="shared" si="779"/>
        <v>8222.4943511747842</v>
      </c>
      <c r="C8233" s="2">
        <f t="shared" si="775"/>
        <v>0.18158756811236729</v>
      </c>
      <c r="D8233" s="2">
        <f t="shared" si="776"/>
        <v>9.3712040988294068E-2</v>
      </c>
      <c r="E8233" s="3">
        <f>(M8233-C8233)^2</f>
        <v>6.0411260038152538E-2</v>
      </c>
      <c r="K8233" s="2">
        <f t="shared" si="780"/>
        <v>8222.4943511747842</v>
      </c>
      <c r="L8233" s="3">
        <v>-0.16701438616790601</v>
      </c>
      <c r="M8233" s="3">
        <v>-6.4199453591693698E-2</v>
      </c>
      <c r="O8233" s="3">
        <f t="shared" si="777"/>
        <v>2.7063455900882657E-2</v>
      </c>
      <c r="P8233" s="3">
        <f t="shared" si="778"/>
        <v>3.9073556055604589E-3</v>
      </c>
    </row>
    <row r="8234" spans="1:16" x14ac:dyDescent="0.55000000000000004">
      <c r="A8234" s="2">
        <f t="shared" si="779"/>
        <v>8223.4943511747842</v>
      </c>
      <c r="C8234" s="2">
        <f t="shared" si="775"/>
        <v>0.27329406275299245</v>
      </c>
      <c r="D8234" s="2">
        <f t="shared" si="776"/>
        <v>0.1857481436295555</v>
      </c>
      <c r="E8234" s="3">
        <f>(M8234-C8234)^2</f>
        <v>3.5558970267712972E-2</v>
      </c>
      <c r="K8234" s="2">
        <f t="shared" si="780"/>
        <v>8223.4943511747842</v>
      </c>
      <c r="L8234" s="3">
        <v>-3.4827722882962701E-2</v>
      </c>
      <c r="M8234" s="3">
        <v>8.4723200031009402E-2</v>
      </c>
      <c r="O8234" s="3">
        <f t="shared" si="777"/>
        <v>1.0447815527941532E-3</v>
      </c>
      <c r="P8234" s="3">
        <f t="shared" si="778"/>
        <v>7.467346455707566E-3</v>
      </c>
    </row>
    <row r="8235" spans="1:16" x14ac:dyDescent="0.55000000000000004">
      <c r="A8235" s="2">
        <f t="shared" si="779"/>
        <v>8224.4943511747842</v>
      </c>
      <c r="C8235" s="2">
        <f t="shared" si="775"/>
        <v>0.2963199098484855</v>
      </c>
      <c r="D8235" s="2">
        <f t="shared" si="776"/>
        <v>0.23110448068690692</v>
      </c>
      <c r="E8235" s="3">
        <f>(M8235-C8235)^2</f>
        <v>7.0381205548660803E-3</v>
      </c>
      <c r="K8235" s="2">
        <f t="shared" si="780"/>
        <v>8224.4943511747842</v>
      </c>
      <c r="L8235" s="3">
        <v>0.106081759653525</v>
      </c>
      <c r="M8235" s="3">
        <v>0.21242640262137</v>
      </c>
      <c r="O8235" s="3">
        <f t="shared" si="777"/>
        <v>1.1791006640764958E-2</v>
      </c>
      <c r="P8235" s="3">
        <f t="shared" si="778"/>
        <v>4.5846094825385049E-2</v>
      </c>
    </row>
    <row r="8236" spans="1:16" x14ac:dyDescent="0.55000000000000004">
      <c r="A8236" s="2">
        <f t="shared" si="779"/>
        <v>8225.4943511747842</v>
      </c>
      <c r="C8236" s="2">
        <f t="shared" si="775"/>
        <v>0.24487855819161844</v>
      </c>
      <c r="D8236" s="2">
        <f t="shared" si="776"/>
        <v>0.21838269769931826</v>
      </c>
      <c r="E8236" s="3">
        <f>(M8236-C8236)^2</f>
        <v>1.7679953413487896E-3</v>
      </c>
      <c r="K8236" s="2">
        <f t="shared" si="780"/>
        <v>8225.4943511747842</v>
      </c>
      <c r="L8236" s="3">
        <v>0.22042240740132901</v>
      </c>
      <c r="M8236" s="3">
        <v>0.286926094877479</v>
      </c>
      <c r="O8236" s="3">
        <f t="shared" si="777"/>
        <v>4.9696469389076396E-2</v>
      </c>
      <c r="P8236" s="3">
        <f t="shared" si="778"/>
        <v>8.3299601972392098E-2</v>
      </c>
    </row>
    <row r="8237" spans="1:16" x14ac:dyDescent="0.55000000000000004">
      <c r="A8237" s="2">
        <f t="shared" si="779"/>
        <v>8226.4943511747842</v>
      </c>
      <c r="C8237" s="2">
        <f t="shared" si="775"/>
        <v>0.13189756759379601</v>
      </c>
      <c r="D8237" s="2">
        <f t="shared" si="776"/>
        <v>0.15077986482887978</v>
      </c>
      <c r="E8237" s="3">
        <f>(M8237-C8237)^2</f>
        <v>2.4858504211347245E-2</v>
      </c>
      <c r="K8237" s="2">
        <f t="shared" si="780"/>
        <v>8226.4943511747842</v>
      </c>
      <c r="L8237" s="3">
        <v>0.27955689581412602</v>
      </c>
      <c r="M8237" s="3">
        <v>0.28956336671125599</v>
      </c>
      <c r="O8237" s="3">
        <f t="shared" si="777"/>
        <v>7.9558711157460341E-2</v>
      </c>
      <c r="P8237" s="3">
        <f t="shared" si="778"/>
        <v>8.4828878584871856E-2</v>
      </c>
    </row>
    <row r="8238" spans="1:16" x14ac:dyDescent="0.55000000000000004">
      <c r="A8238" s="2">
        <f t="shared" si="779"/>
        <v>8227.4943511747842</v>
      </c>
      <c r="C8238" s="2">
        <f t="shared" si="775"/>
        <v>-1.4230174384729901E-2</v>
      </c>
      <c r="D8238" s="2">
        <f t="shared" si="776"/>
        <v>4.5285031492563584E-2</v>
      </c>
      <c r="E8238" s="3">
        <f>(M8238-C8238)^2</f>
        <v>5.4712892310464049E-2</v>
      </c>
      <c r="K8238" s="2">
        <f t="shared" si="780"/>
        <v>8227.4943511747842</v>
      </c>
      <c r="L8238" s="3">
        <v>0.26867462542519999</v>
      </c>
      <c r="M8238" s="3">
        <v>0.21967769703148399</v>
      </c>
      <c r="O8238" s="3">
        <f t="shared" si="777"/>
        <v>7.3538195122984762E-2</v>
      </c>
      <c r="P8238" s="3">
        <f t="shared" si="778"/>
        <v>4.9003927080376958E-2</v>
      </c>
    </row>
    <row r="8239" spans="1:16" x14ac:dyDescent="0.55000000000000004">
      <c r="A8239" s="2">
        <f t="shared" si="779"/>
        <v>8228.4943511747842</v>
      </c>
      <c r="C8239" s="2">
        <f t="shared" si="775"/>
        <v>-0.15678177723490461</v>
      </c>
      <c r="D8239" s="2">
        <f t="shared" si="776"/>
        <v>-7.159023673401349E-2</v>
      </c>
      <c r="E8239" s="3">
        <f>(M8239-C8239)^2</f>
        <v>6.3279496713129574E-2</v>
      </c>
      <c r="K8239" s="2">
        <f t="shared" si="780"/>
        <v>8228.4943511747842</v>
      </c>
      <c r="L8239" s="3">
        <v>0.19050112836216099</v>
      </c>
      <c r="M8239" s="3">
        <v>9.4772385348682098E-2</v>
      </c>
      <c r="O8239" s="3">
        <f t="shared" si="777"/>
        <v>3.7251227422782113E-2</v>
      </c>
      <c r="P8239" s="3">
        <f t="shared" si="778"/>
        <v>9.3051093506698011E-3</v>
      </c>
    </row>
    <row r="8240" spans="1:16" x14ac:dyDescent="0.55000000000000004">
      <c r="A8240" s="2">
        <f t="shared" si="779"/>
        <v>8229.4943511747842</v>
      </c>
      <c r="C8240" s="2">
        <f t="shared" si="775"/>
        <v>-0.25993305841201692</v>
      </c>
      <c r="D8240" s="2">
        <f t="shared" si="776"/>
        <v>-0.17047439396713671</v>
      </c>
      <c r="E8240" s="3">
        <f>(M8240-C8240)^2</f>
        <v>4.2462289770226078E-2</v>
      </c>
      <c r="K8240" s="2">
        <f t="shared" si="780"/>
        <v>8229.4943511747842</v>
      </c>
      <c r="L8240" s="3">
        <v>6.4615441917616395E-2</v>
      </c>
      <c r="M8240" s="3">
        <v>-5.38692581698927E-2</v>
      </c>
      <c r="O8240" s="3">
        <f t="shared" si="777"/>
        <v>4.5051056754332316E-3</v>
      </c>
      <c r="P8240" s="3">
        <f t="shared" si="778"/>
        <v>2.7226113902724283E-3</v>
      </c>
    </row>
    <row r="8241" spans="1:16" x14ac:dyDescent="0.55000000000000004">
      <c r="A8241" s="2">
        <f t="shared" si="779"/>
        <v>8230.4943511747842</v>
      </c>
      <c r="C8241" s="2">
        <f t="shared" si="775"/>
        <v>-0.29776140285853314</v>
      </c>
      <c r="D8241" s="2">
        <f t="shared" si="776"/>
        <v>-0.22651718227499379</v>
      </c>
      <c r="E8241" s="3">
        <f>(M8241-C8241)^2</f>
        <v>1.182490761330072E-2</v>
      </c>
      <c r="K8241" s="2">
        <f t="shared" si="780"/>
        <v>8230.4943511747842</v>
      </c>
      <c r="L8241" s="3">
        <v>-7.7453582800296197E-2</v>
      </c>
      <c r="M8241" s="3">
        <v>-0.189019011799201</v>
      </c>
      <c r="O8241" s="3">
        <f t="shared" si="777"/>
        <v>5.6173437155565935E-3</v>
      </c>
      <c r="P8241" s="3">
        <f t="shared" si="778"/>
        <v>3.5091930355563322E-2</v>
      </c>
    </row>
    <row r="8242" spans="1:16" x14ac:dyDescent="0.55000000000000004">
      <c r="A8242" s="2">
        <f t="shared" si="779"/>
        <v>8231.4943511747842</v>
      </c>
      <c r="C8242" s="2">
        <f t="shared" si="775"/>
        <v>-0.2607602916036339</v>
      </c>
      <c r="D8242" s="2">
        <f t="shared" si="776"/>
        <v>-0.22563466967440557</v>
      </c>
      <c r="E8242" s="3">
        <f>(M8242-C8242)^2</f>
        <v>2.5816422625409138E-4</v>
      </c>
      <c r="K8242" s="2">
        <f t="shared" si="780"/>
        <v>8231.4943511747842</v>
      </c>
      <c r="L8242" s="3">
        <v>-0.20012387721873001</v>
      </c>
      <c r="M8242" s="3">
        <v>-0.27682778133458102</v>
      </c>
      <c r="O8242" s="3">
        <f t="shared" si="777"/>
        <v>3.9053362098035137E-2</v>
      </c>
      <c r="P8242" s="3">
        <f t="shared" si="778"/>
        <v>7.5700463395032197E-2</v>
      </c>
    </row>
    <row r="8243" spans="1:16" x14ac:dyDescent="0.55000000000000004">
      <c r="A8243" s="2">
        <f t="shared" si="779"/>
        <v>8232.4943511747842</v>
      </c>
      <c r="C8243" s="2">
        <f t="shared" si="775"/>
        <v>-0.15822835431838042</v>
      </c>
      <c r="D8243" s="2">
        <f t="shared" si="776"/>
        <v>-0.16804863755434513</v>
      </c>
      <c r="E8243" s="3">
        <f>(M8243-C8243)^2</f>
        <v>1.878954504321053E-2</v>
      </c>
      <c r="K8243" s="2">
        <f t="shared" si="780"/>
        <v>8232.4943511747842</v>
      </c>
      <c r="L8243" s="3">
        <v>-0.27267190510932998</v>
      </c>
      <c r="M8243" s="3">
        <v>-0.29530331571983598</v>
      </c>
      <c r="O8243" s="3">
        <f t="shared" si="777"/>
        <v>7.2990350014424971E-2</v>
      </c>
      <c r="P8243" s="3">
        <f t="shared" si="778"/>
        <v>8.6208421328329982E-2</v>
      </c>
    </row>
    <row r="8244" spans="1:16" x14ac:dyDescent="0.55000000000000004">
      <c r="A8244" s="2">
        <f t="shared" si="779"/>
        <v>8233.4943511747842</v>
      </c>
      <c r="C8244" s="2">
        <f t="shared" si="775"/>
        <v>-1.5932560749373558E-2</v>
      </c>
      <c r="D8244" s="2">
        <f t="shared" si="776"/>
        <v>-6.8230845512424698E-2</v>
      </c>
      <c r="E8244" s="3">
        <f>(M8244-C8244)^2</f>
        <v>5.0124825473089774E-2</v>
      </c>
      <c r="K8244" s="2">
        <f t="shared" si="780"/>
        <v>8233.4943511747842</v>
      </c>
      <c r="L8244" s="3">
        <v>-0.27692756283160402</v>
      </c>
      <c r="M8244" s="3">
        <v>-0.23981830275428501</v>
      </c>
      <c r="O8244" s="3">
        <f t="shared" si="777"/>
        <v>7.5307939435533183E-2</v>
      </c>
      <c r="P8244" s="3">
        <f t="shared" si="778"/>
        <v>5.670479835510478E-2</v>
      </c>
    </row>
    <row r="8245" spans="1:16" x14ac:dyDescent="0.55000000000000004">
      <c r="A8245" s="2">
        <f t="shared" si="779"/>
        <v>8234.4943511747842</v>
      </c>
      <c r="C8245" s="2">
        <f t="shared" si="775"/>
        <v>0.13036719316315104</v>
      </c>
      <c r="D8245" s="2">
        <f t="shared" si="776"/>
        <v>4.8733819773576853E-2</v>
      </c>
      <c r="E8245" s="3">
        <f>(M8245-C8245)^2</f>
        <v>6.4839747795492564E-2</v>
      </c>
      <c r="K8245" s="2">
        <f t="shared" si="780"/>
        <v>8234.4943511747842</v>
      </c>
      <c r="L8245" s="3">
        <v>-0.211824994508824</v>
      </c>
      <c r="M8245" s="3">
        <v>-0.124269308139181</v>
      </c>
      <c r="O8245" s="3">
        <f t="shared" si="777"/>
        <v>4.3815009942217709E-2</v>
      </c>
      <c r="P8245" s="3">
        <f t="shared" si="778"/>
        <v>1.5025537391217089E-2</v>
      </c>
    </row>
    <row r="8246" spans="1:16" x14ac:dyDescent="0.55000000000000004">
      <c r="A8246" s="2">
        <f t="shared" si="779"/>
        <v>8235.4943511747842</v>
      </c>
      <c r="C8246" s="2">
        <f t="shared" si="775"/>
        <v>0.24390478914609962</v>
      </c>
      <c r="D8246" s="2">
        <f t="shared" si="776"/>
        <v>0.15345134633389773</v>
      </c>
      <c r="E8246" s="3">
        <f>(M8246-C8246)^2</f>
        <v>4.9062730007577805E-2</v>
      </c>
      <c r="K8246" s="2">
        <f t="shared" si="780"/>
        <v>8235.4943511747842</v>
      </c>
      <c r="L8246" s="3">
        <v>-9.3669542244445306E-2</v>
      </c>
      <c r="M8246" s="3">
        <v>2.2403705610199501E-2</v>
      </c>
      <c r="O8246" s="3">
        <f t="shared" si="777"/>
        <v>8.3110390225553839E-3</v>
      </c>
      <c r="P8246" s="3">
        <f t="shared" si="778"/>
        <v>5.8053601450826664E-4</v>
      </c>
    </row>
    <row r="8247" spans="1:16" x14ac:dyDescent="0.55000000000000004">
      <c r="A8247" s="2">
        <f t="shared" si="779"/>
        <v>8236.4943511747842</v>
      </c>
      <c r="C8247" s="2">
        <f t="shared" si="775"/>
        <v>0.29614746093968958</v>
      </c>
      <c r="D8247" s="2">
        <f t="shared" si="776"/>
        <v>0.21960551104631371</v>
      </c>
      <c r="E8247" s="3">
        <f>(M8247-C8247)^2</f>
        <v>1.7604483571135844E-2</v>
      </c>
      <c r="K8247" s="2">
        <f t="shared" si="780"/>
        <v>8236.4943511747842</v>
      </c>
      <c r="L8247" s="3">
        <v>4.7946027958709003E-2</v>
      </c>
      <c r="M8247" s="3">
        <v>0.16346557230700601</v>
      </c>
      <c r="O8247" s="3">
        <f t="shared" si="777"/>
        <v>2.5452701070436214E-3</v>
      </c>
      <c r="P8247" s="3">
        <f t="shared" si="778"/>
        <v>2.7276564347109792E-2</v>
      </c>
    </row>
    <row r="8248" spans="1:16" x14ac:dyDescent="0.55000000000000004">
      <c r="A8248" s="2">
        <f t="shared" si="779"/>
        <v>8237.4943511747842</v>
      </c>
      <c r="C8248" s="2">
        <f t="shared" si="775"/>
        <v>0.27396627155873626</v>
      </c>
      <c r="D8248" s="2">
        <f t="shared" si="776"/>
        <v>0.23057132460613547</v>
      </c>
      <c r="E8248" s="3">
        <f>(M8248-C8248)^2</f>
        <v>1.077402315569247E-4</v>
      </c>
      <c r="K8248" s="2">
        <f t="shared" si="780"/>
        <v>8237.4943511747842</v>
      </c>
      <c r="L8248" s="3">
        <v>0.17755321802404</v>
      </c>
      <c r="M8248" s="3">
        <v>0.26358647235273402</v>
      </c>
      <c r="O8248" s="3">
        <f t="shared" si="777"/>
        <v>3.2420832984135846E-2</v>
      </c>
      <c r="P8248" s="3">
        <f t="shared" si="778"/>
        <v>7.0371930088906728E-2</v>
      </c>
    </row>
    <row r="8249" spans="1:16" x14ac:dyDescent="0.55000000000000004">
      <c r="A8249" s="2">
        <f t="shared" si="779"/>
        <v>8238.4943511747842</v>
      </c>
      <c r="C8249" s="2">
        <f t="shared" si="775"/>
        <v>0.18293550401048045</v>
      </c>
      <c r="D8249" s="2">
        <f t="shared" si="776"/>
        <v>0.18359300385235844</v>
      </c>
      <c r="E8249" s="3">
        <f>(M8249-C8249)^2</f>
        <v>1.316871030396426E-2</v>
      </c>
      <c r="K8249" s="2">
        <f t="shared" si="780"/>
        <v>8238.4943511747842</v>
      </c>
      <c r="L8249" s="3">
        <v>0.26269110317505301</v>
      </c>
      <c r="M8249" s="3">
        <v>0.29769050522595802</v>
      </c>
      <c r="O8249" s="3">
        <f t="shared" si="777"/>
        <v>7.0328783299747816E-2</v>
      </c>
      <c r="P8249" s="3">
        <f t="shared" si="778"/>
        <v>8.9629051778497476E-2</v>
      </c>
    </row>
    <row r="8250" spans="1:16" x14ac:dyDescent="0.55000000000000004">
      <c r="A8250" s="2">
        <f t="shared" si="779"/>
        <v>8239.4943511747842</v>
      </c>
      <c r="C8250" s="2">
        <f t="shared" si="775"/>
        <v>4.5931806249988584E-2</v>
      </c>
      <c r="D8250" s="2">
        <f t="shared" si="776"/>
        <v>9.0476518726240518E-2</v>
      </c>
      <c r="E8250" s="3">
        <f>(M8250-C8250)^2</f>
        <v>4.4649506386038242E-2</v>
      </c>
      <c r="K8250" s="2">
        <f t="shared" si="780"/>
        <v>8239.4943511747842</v>
      </c>
      <c r="L8250" s="3">
        <v>0.282036371918579</v>
      </c>
      <c r="M8250" s="3">
        <v>0.25723610432751998</v>
      </c>
      <c r="O8250" s="3">
        <f t="shared" si="777"/>
        <v>8.0963588645585102E-2</v>
      </c>
      <c r="P8250" s="3">
        <f t="shared" si="778"/>
        <v>6.7043043067736369E-2</v>
      </c>
    </row>
    <row r="8251" spans="1:16" x14ac:dyDescent="0.55000000000000004">
      <c r="A8251" s="2">
        <f t="shared" si="779"/>
        <v>8240.4943511747842</v>
      </c>
      <c r="C8251" s="2">
        <f t="shared" si="775"/>
        <v>-0.10261486527454135</v>
      </c>
      <c r="D8251" s="2">
        <f t="shared" si="776"/>
        <v>-2.5377327874867239E-2</v>
      </c>
      <c r="E8251" s="3">
        <f>(M8251-C8251)^2</f>
        <v>6.5009798093507196E-2</v>
      </c>
      <c r="K8251" s="2">
        <f t="shared" si="780"/>
        <v>8240.4943511747842</v>
      </c>
      <c r="L8251" s="3">
        <v>0.23074388168846799</v>
      </c>
      <c r="M8251" s="3">
        <v>0.152355325323315</v>
      </c>
      <c r="O8251" s="3">
        <f t="shared" si="777"/>
        <v>5.4404873838731417E-2</v>
      </c>
      <c r="P8251" s="3">
        <f t="shared" si="778"/>
        <v>2.3730149996452614E-2</v>
      </c>
    </row>
    <row r="8252" spans="1:16" x14ac:dyDescent="0.55000000000000004">
      <c r="A8252" s="2">
        <f t="shared" si="779"/>
        <v>8241.4943511747842</v>
      </c>
      <c r="C8252" s="2">
        <f t="shared" si="775"/>
        <v>-0.22537372668762315</v>
      </c>
      <c r="D8252" s="2">
        <f t="shared" si="776"/>
        <v>-0.1348536802344199</v>
      </c>
      <c r="E8252" s="3">
        <f>(M8252-C8252)^2</f>
        <v>5.5079366358063882E-2</v>
      </c>
      <c r="K8252" s="2">
        <f t="shared" si="780"/>
        <v>8241.4943511747842</v>
      </c>
      <c r="L8252" s="3">
        <v>0.12166015485836</v>
      </c>
      <c r="M8252" s="3">
        <v>9.3162099480661904E-3</v>
      </c>
      <c r="O8252" s="3">
        <f t="shared" si="777"/>
        <v>1.5416896797978598E-2</v>
      </c>
      <c r="P8252" s="3">
        <f t="shared" si="778"/>
        <v>1.2115007156597231E-4</v>
      </c>
    </row>
    <row r="8253" spans="1:16" x14ac:dyDescent="0.55000000000000004">
      <c r="A8253" s="2">
        <f t="shared" si="779"/>
        <v>8242.4943511747842</v>
      </c>
      <c r="C8253" s="2">
        <f t="shared" si="775"/>
        <v>-0.2914946453200522</v>
      </c>
      <c r="D8253" s="2">
        <f t="shared" si="776"/>
        <v>-0.21044039010050414</v>
      </c>
      <c r="E8253" s="3">
        <f>(M8253-C8253)^2</f>
        <v>2.4161107795801259E-2</v>
      </c>
      <c r="K8253" s="2">
        <f t="shared" si="780"/>
        <v>8242.4943511747842</v>
      </c>
      <c r="L8253" s="3">
        <v>-1.7894112480832201E-2</v>
      </c>
      <c r="M8253" s="3">
        <v>-0.13605620800224699</v>
      </c>
      <c r="O8253" s="3">
        <f t="shared" si="777"/>
        <v>2.3683579931297873E-4</v>
      </c>
      <c r="P8253" s="3">
        <f t="shared" si="778"/>
        <v>1.8054114095003515E-2</v>
      </c>
    </row>
    <row r="8254" spans="1:16" x14ac:dyDescent="0.55000000000000004">
      <c r="A8254" s="2">
        <f t="shared" si="779"/>
        <v>8243.4943511747842</v>
      </c>
      <c r="C8254" s="2">
        <f t="shared" si="775"/>
        <v>-0.28436098683195943</v>
      </c>
      <c r="D8254" s="2">
        <f t="shared" si="776"/>
        <v>-0.23314200573453453</v>
      </c>
      <c r="E8254" s="3">
        <f>(M8254-C8254)^2</f>
        <v>1.3696277551177585E-3</v>
      </c>
      <c r="K8254" s="2">
        <f t="shared" si="780"/>
        <v>8243.4943511747842</v>
      </c>
      <c r="L8254" s="3">
        <v>-0.15296668834218499</v>
      </c>
      <c r="M8254" s="3">
        <v>-0.24735250462696001</v>
      </c>
      <c r="O8254" s="3">
        <f t="shared" si="777"/>
        <v>2.2638827366331611E-2</v>
      </c>
      <c r="P8254" s="3">
        <f t="shared" si="778"/>
        <v>6.0349766779781544E-2</v>
      </c>
    </row>
    <row r="8255" spans="1:16" x14ac:dyDescent="0.55000000000000004">
      <c r="A8255" s="2">
        <f t="shared" si="779"/>
        <v>8244.4943511747842</v>
      </c>
      <c r="C8255" s="2">
        <f t="shared" si="775"/>
        <v>-0.20576548788013918</v>
      </c>
      <c r="D8255" s="2">
        <f t="shared" si="776"/>
        <v>-0.19725345748981324</v>
      </c>
      <c r="E8255" s="3">
        <f>(M8255-C8255)^2</f>
        <v>8.2686912079173482E-3</v>
      </c>
      <c r="K8255" s="2">
        <f t="shared" si="780"/>
        <v>8244.4943511747842</v>
      </c>
      <c r="L8255" s="3">
        <v>-0.24972780817179599</v>
      </c>
      <c r="M8255" s="3">
        <v>-0.29669783200431399</v>
      </c>
      <c r="O8255" s="3">
        <f t="shared" si="777"/>
        <v>6.1119293853976069E-2</v>
      </c>
      <c r="P8255" s="3">
        <f t="shared" si="778"/>
        <v>8.7029261404658373E-2</v>
      </c>
    </row>
    <row r="8256" spans="1:16" x14ac:dyDescent="0.55000000000000004">
      <c r="A8256" s="2">
        <f t="shared" si="779"/>
        <v>8245.4943511747842</v>
      </c>
      <c r="C8256" s="2">
        <f t="shared" si="775"/>
        <v>-7.5459729262550873E-2</v>
      </c>
      <c r="D8256" s="2">
        <f t="shared" si="776"/>
        <v>-0.11179378042344469</v>
      </c>
      <c r="E8256" s="3">
        <f>(M8256-C8256)^2</f>
        <v>3.8523332931997473E-2</v>
      </c>
      <c r="K8256" s="2">
        <f t="shared" si="780"/>
        <v>8245.4943511747842</v>
      </c>
      <c r="L8256" s="3">
        <v>-0.28394304924593</v>
      </c>
      <c r="M8256" s="3">
        <v>-0.27173334677646299</v>
      </c>
      <c r="O8256" s="3">
        <f t="shared" si="777"/>
        <v>7.9207577029831097E-2</v>
      </c>
      <c r="P8256" s="3">
        <f t="shared" si="778"/>
        <v>7.2923080024370979E-2</v>
      </c>
    </row>
    <row r="8257" spans="1:16" x14ac:dyDescent="0.55000000000000004">
      <c r="A8257" s="2">
        <f t="shared" si="779"/>
        <v>8246.4943511747842</v>
      </c>
      <c r="C8257" s="2">
        <f t="shared" si="775"/>
        <v>7.380957000811332E-2</v>
      </c>
      <c r="D8257" s="2">
        <f t="shared" si="776"/>
        <v>1.7604302511494373E-3</v>
      </c>
      <c r="E8257" s="3">
        <f>(M8257-C8257)^2</f>
        <v>6.3766920664796736E-2</v>
      </c>
      <c r="K8257" s="2">
        <f t="shared" si="780"/>
        <v>8246.4943511747842</v>
      </c>
      <c r="L8257" s="3">
        <v>-0.24704299218162501</v>
      </c>
      <c r="M8257" s="3">
        <v>-0.17871155913714601</v>
      </c>
      <c r="O8257" s="3">
        <f t="shared" si="777"/>
        <v>5.9799004671932693E-2</v>
      </c>
      <c r="P8257" s="3">
        <f t="shared" si="778"/>
        <v>3.1336416655410336E-2</v>
      </c>
    </row>
    <row r="8258" spans="1:16" x14ac:dyDescent="0.55000000000000004">
      <c r="A8258" s="2">
        <f t="shared" si="779"/>
        <v>8247.4943511747842</v>
      </c>
      <c r="C8258" s="2">
        <f t="shared" si="775"/>
        <v>0.20453002481394594</v>
      </c>
      <c r="D8258" s="2">
        <f t="shared" si="776"/>
        <v>0.11487223288954763</v>
      </c>
      <c r="E8258" s="3">
        <f>(M8258-C8258)^2</f>
        <v>6.0250797010735511E-2</v>
      </c>
      <c r="K8258" s="2">
        <f t="shared" si="780"/>
        <v>8247.4943511747842</v>
      </c>
      <c r="L8258" s="3">
        <v>-0.14826948518197</v>
      </c>
      <c r="M8258" s="3">
        <v>-4.0930352865905899E-2</v>
      </c>
      <c r="O8258" s="3">
        <f t="shared" si="777"/>
        <v>2.1247389485440686E-2</v>
      </c>
      <c r="P8258" s="3">
        <f t="shared" si="778"/>
        <v>1.5397574693912742E-3</v>
      </c>
    </row>
    <row r="8259" spans="1:16" x14ac:dyDescent="0.55000000000000004">
      <c r="A8259" s="2">
        <f t="shared" si="779"/>
        <v>8248.4943511747842</v>
      </c>
      <c r="C8259" s="2">
        <f t="shared" si="775"/>
        <v>0.28385070018414488</v>
      </c>
      <c r="D8259" s="2">
        <f t="shared" si="776"/>
        <v>0.19911586598091119</v>
      </c>
      <c r="E8259" s="3">
        <f>(M8259-C8259)^2</f>
        <v>3.1240062649488771E-2</v>
      </c>
      <c r="K8259" s="2">
        <f t="shared" si="780"/>
        <v>8248.4943511747842</v>
      </c>
      <c r="L8259" s="3">
        <v>-1.23609658213831E-2</v>
      </c>
      <c r="M8259" s="3">
        <v>0.107102114194076</v>
      </c>
      <c r="O8259" s="3">
        <f t="shared" si="777"/>
        <v>9.7147117755724222E-5</v>
      </c>
      <c r="P8259" s="3">
        <f t="shared" si="778"/>
        <v>1.1835856701136049E-2</v>
      </c>
    </row>
    <row r="8260" spans="1:16" x14ac:dyDescent="0.55000000000000004">
      <c r="A8260" s="2">
        <f t="shared" si="779"/>
        <v>8249.4943511747842</v>
      </c>
      <c r="C8260" s="2">
        <f t="shared" si="775"/>
        <v>0.29183777357854274</v>
      </c>
      <c r="D8260" s="2">
        <f t="shared" si="776"/>
        <v>0.23332033439257482</v>
      </c>
      <c r="E8260" s="3">
        <f>(M8260-C8260)^2</f>
        <v>4.0357535779089833E-3</v>
      </c>
      <c r="K8260" s="2">
        <f t="shared" si="780"/>
        <v>8249.4943511747842</v>
      </c>
      <c r="L8260" s="3">
        <v>0.12664343411103501</v>
      </c>
      <c r="M8260" s="3">
        <v>0.22831019234087099</v>
      </c>
      <c r="O8260" s="3">
        <f t="shared" si="777"/>
        <v>1.6679225583049087E-2</v>
      </c>
      <c r="P8260" s="3">
        <f t="shared" si="778"/>
        <v>5.2900368789010367E-2</v>
      </c>
    </row>
    <row r="8261" spans="1:16" x14ac:dyDescent="0.55000000000000004">
      <c r="A8261" s="2">
        <f t="shared" si="779"/>
        <v>8250.4943511747842</v>
      </c>
      <c r="C8261" s="2">
        <f t="shared" si="775"/>
        <v>0.22648403939894904</v>
      </c>
      <c r="D8261" s="2">
        <f t="shared" si="776"/>
        <v>0.20888982372684167</v>
      </c>
      <c r="E8261" s="3">
        <f>(M8261-C8261)^2</f>
        <v>4.3365553232617609E-3</v>
      </c>
      <c r="K8261" s="2">
        <f t="shared" si="780"/>
        <v>8250.4943511747842</v>
      </c>
      <c r="L8261" s="3">
        <v>0.23392920033151601</v>
      </c>
      <c r="M8261" s="3">
        <v>0.29233656648228701</v>
      </c>
      <c r="O8261" s="3">
        <f t="shared" si="777"/>
        <v>5.590096183601579E-2</v>
      </c>
      <c r="P8261" s="3">
        <f t="shared" si="778"/>
        <v>8.6451980141419207E-2</v>
      </c>
    </row>
    <row r="8262" spans="1:16" x14ac:dyDescent="0.55000000000000004">
      <c r="A8262" s="2">
        <f t="shared" si="779"/>
        <v>8251.4943511747842</v>
      </c>
      <c r="C8262" s="2">
        <f t="shared" si="775"/>
        <v>0.10421333333981632</v>
      </c>
      <c r="D8262" s="2">
        <f t="shared" si="776"/>
        <v>0.13196388665254158</v>
      </c>
      <c r="E8262" s="3">
        <f>(M8262-C8262)^2</f>
        <v>3.2016696655189712E-2</v>
      </c>
      <c r="K8262" s="2">
        <f t="shared" si="780"/>
        <v>8251.4943511747842</v>
      </c>
      <c r="L8262" s="3">
        <v>0.282625947137567</v>
      </c>
      <c r="M8262" s="3">
        <v>0.28314543402381798</v>
      </c>
      <c r="O8262" s="3">
        <f t="shared" si="777"/>
        <v>8.1299452905798875E-2</v>
      </c>
      <c r="P8262" s="3">
        <f t="shared" si="778"/>
        <v>8.1131571617937825E-2</v>
      </c>
    </row>
    <row r="8263" spans="1:16" x14ac:dyDescent="0.55000000000000004">
      <c r="A8263" s="2">
        <f t="shared" si="779"/>
        <v>8252.4943511747842</v>
      </c>
      <c r="C8263" s="2">
        <f t="shared" ref="C8263:C8326" si="781">$B$2*EXP(-C$4*((PI()/($B$1*$B$3)))^0.5)*SIN(2*PI()*$A8263/$B$3-C$4*SQRT(PI()/($B$1*$B$3)))</f>
        <v>-4.424688867309369E-2</v>
      </c>
      <c r="D8263" s="2">
        <f t="shared" ref="D8263:D8326" si="782">$B$2*EXP(-D$4*((PI()/($B$1*$B$3)))^0.5)*SIN(2*PI()*$A8263/$B$3-D$4*SQRT(PI()/($B$1*$B$3)))</f>
        <v>2.1874531769187956E-2</v>
      </c>
      <c r="E8263" s="3">
        <f>(M8263-C8263)^2</f>
        <v>6.1150197533040948E-2</v>
      </c>
      <c r="K8263" s="2">
        <f t="shared" si="780"/>
        <v>8252.4943511747842</v>
      </c>
      <c r="L8263" s="3">
        <v>0.26053727219892597</v>
      </c>
      <c r="M8263" s="3">
        <v>0.20303877110733301</v>
      </c>
      <c r="O8263" s="3">
        <f t="shared" ref="O8263:O8326" si="783">(L8263-$J$1)^2</f>
        <v>6.9191048665899965E-2</v>
      </c>
      <c r="P8263" s="3">
        <f t="shared" ref="P8263:P8326" si="784">(M8263-$J$2)^2</f>
        <v>4.1914119231849359E-2</v>
      </c>
    </row>
    <row r="8264" spans="1:16" x14ac:dyDescent="0.55000000000000004">
      <c r="A8264" s="2">
        <f t="shared" si="779"/>
        <v>8253.4943511747842</v>
      </c>
      <c r="C8264" s="2">
        <f t="shared" si="781"/>
        <v>-0.18158756811254237</v>
      </c>
      <c r="D8264" s="2">
        <f t="shared" si="782"/>
        <v>-9.3712040988452761E-2</v>
      </c>
      <c r="E8264" s="3">
        <f>(M8264-C8264)^2</f>
        <v>6.4347127763066822E-2</v>
      </c>
      <c r="K8264" s="2">
        <f t="shared" si="780"/>
        <v>8253.4943511747842</v>
      </c>
      <c r="L8264" s="3">
        <v>0.17319542118216699</v>
      </c>
      <c r="M8264" s="3">
        <v>7.2079788405924203E-2</v>
      </c>
      <c r="O8264" s="3">
        <f t="shared" si="783"/>
        <v>3.0870512229246156E-2</v>
      </c>
      <c r="P8264" s="3">
        <f t="shared" si="784"/>
        <v>5.4420715884565237E-3</v>
      </c>
    </row>
    <row r="8265" spans="1:16" x14ac:dyDescent="0.55000000000000004">
      <c r="A8265" s="2">
        <f t="shared" si="779"/>
        <v>8254.4943511747842</v>
      </c>
      <c r="C8265" s="2">
        <f t="shared" si="781"/>
        <v>-0.27329406275297263</v>
      </c>
      <c r="D8265" s="2">
        <f t="shared" si="782"/>
        <v>-0.18574814362953176</v>
      </c>
      <c r="E8265" s="3">
        <f>(M8265-C8265)^2</f>
        <v>3.8558050085597741E-2</v>
      </c>
      <c r="K8265" s="2">
        <f t="shared" si="780"/>
        <v>8254.4943511747842</v>
      </c>
      <c r="L8265" s="3">
        <v>4.2475702503944598E-2</v>
      </c>
      <c r="M8265" s="3">
        <v>-7.6932024452292594E-2</v>
      </c>
      <c r="O8265" s="3">
        <f t="shared" si="783"/>
        <v>2.0232313986130544E-3</v>
      </c>
      <c r="P8265" s="3">
        <f t="shared" si="784"/>
        <v>5.6612705431386629E-3</v>
      </c>
    </row>
    <row r="8266" spans="1:16" x14ac:dyDescent="0.55000000000000004">
      <c r="A8266" s="2">
        <f t="shared" si="779"/>
        <v>8255.4943511747842</v>
      </c>
      <c r="C8266" s="2">
        <f t="shared" si="781"/>
        <v>-0.29631990984849038</v>
      </c>
      <c r="D8266" s="2">
        <f t="shared" si="782"/>
        <v>-0.23110448068690129</v>
      </c>
      <c r="E8266" s="3">
        <f>(M8266-C8266)^2</f>
        <v>8.036078167671476E-3</v>
      </c>
      <c r="K8266" s="2">
        <f t="shared" si="780"/>
        <v>8255.4943511747842</v>
      </c>
      <c r="L8266" s="3">
        <v>-9.8882319366519006E-2</v>
      </c>
      <c r="M8266" s="3">
        <v>-0.20667573453480101</v>
      </c>
      <c r="O8266" s="3">
        <f t="shared" si="783"/>
        <v>9.2886566797386466E-3</v>
      </c>
      <c r="P8266" s="3">
        <f t="shared" si="784"/>
        <v>4.2018901537610842E-2</v>
      </c>
    </row>
    <row r="8267" spans="1:16" x14ac:dyDescent="0.55000000000000004">
      <c r="A8267" s="2">
        <f t="shared" si="779"/>
        <v>8256.4943511747842</v>
      </c>
      <c r="C8267" s="2">
        <f t="shared" si="781"/>
        <v>-0.24487855819164683</v>
      </c>
      <c r="D8267" s="2">
        <f t="shared" si="782"/>
        <v>-0.21838269769933213</v>
      </c>
      <c r="E8267" s="3">
        <f>(M8267-C8267)^2</f>
        <v>1.5822627592057548E-3</v>
      </c>
      <c r="K8267" s="2">
        <f t="shared" si="780"/>
        <v>8256.4943511747842</v>
      </c>
      <c r="L8267" s="3">
        <v>-0.215474650930263</v>
      </c>
      <c r="M8267" s="3">
        <v>-0.284656224779894</v>
      </c>
      <c r="O8267" s="3">
        <f t="shared" si="783"/>
        <v>4.5356224670994226E-2</v>
      </c>
      <c r="P8267" s="3">
        <f t="shared" si="784"/>
        <v>8.0069539502618275E-2</v>
      </c>
    </row>
    <row r="8268" spans="1:16" x14ac:dyDescent="0.55000000000000004">
      <c r="A8268" s="2">
        <f t="shared" ref="A8268:A8331" si="785">K8268</f>
        <v>8257.4943511747842</v>
      </c>
      <c r="C8268" s="2">
        <f t="shared" si="781"/>
        <v>-0.13189756759408355</v>
      </c>
      <c r="D8268" s="2">
        <f t="shared" si="782"/>
        <v>-0.15077986482907188</v>
      </c>
      <c r="E8268" s="3">
        <f>(M8268-C8268)^2</f>
        <v>2.5422781387535013E-2</v>
      </c>
      <c r="K8268" s="2">
        <f t="shared" si="780"/>
        <v>8257.4943511747842</v>
      </c>
      <c r="L8268" s="3">
        <v>-0.27810001946083202</v>
      </c>
      <c r="M8268" s="3">
        <v>-0.291342797649846</v>
      </c>
      <c r="O8268" s="3">
        <f t="shared" si="783"/>
        <v>7.5952812035382483E-2</v>
      </c>
      <c r="P8268" s="3">
        <f t="shared" si="784"/>
        <v>8.389839017358186E-2</v>
      </c>
    </row>
    <row r="8269" spans="1:16" x14ac:dyDescent="0.55000000000000004">
      <c r="A8269" s="2">
        <f t="shared" si="785"/>
        <v>8258.4943511747842</v>
      </c>
      <c r="C8269" s="2">
        <f t="shared" si="781"/>
        <v>1.4230174384680055E-2</v>
      </c>
      <c r="D8269" s="2">
        <f t="shared" si="782"/>
        <v>-4.5285031492601976E-2</v>
      </c>
      <c r="E8269" s="3">
        <f>(M8269-C8269)^2</f>
        <v>5.7260151034085757E-2</v>
      </c>
      <c r="K8269" s="2">
        <f t="shared" ref="K8269:K8332" si="786">K8268+1</f>
        <v>8258.4943511747842</v>
      </c>
      <c r="L8269" s="3">
        <v>-0.27107351291016601</v>
      </c>
      <c r="M8269" s="3">
        <v>-0.22506075948889101</v>
      </c>
      <c r="O8269" s="3">
        <f t="shared" si="783"/>
        <v>7.2129238380646346E-2</v>
      </c>
      <c r="P8269" s="3">
        <f t="shared" si="784"/>
        <v>4.9894223962808341E-2</v>
      </c>
    </row>
    <row r="8270" spans="1:16" x14ac:dyDescent="0.55000000000000004">
      <c r="A8270" s="2">
        <f t="shared" si="785"/>
        <v>8259.4943511747842</v>
      </c>
      <c r="C8270" s="2">
        <f t="shared" si="781"/>
        <v>0.1567817772348622</v>
      </c>
      <c r="D8270" s="2">
        <f t="shared" si="782"/>
        <v>7.1590236733976242E-2</v>
      </c>
      <c r="E8270" s="3">
        <f>(M8270-C8270)^2</f>
        <v>6.7180822128035958E-2</v>
      </c>
      <c r="K8270" s="2">
        <f t="shared" si="786"/>
        <v>8259.4943511747842</v>
      </c>
      <c r="L8270" s="3">
        <v>-0.196154963433159</v>
      </c>
      <c r="M8270" s="3">
        <v>-0.102410857938354</v>
      </c>
      <c r="O8270" s="3">
        <f t="shared" si="783"/>
        <v>3.750044696137575E-2</v>
      </c>
      <c r="P8270" s="3">
        <f t="shared" si="784"/>
        <v>1.0144568471072403E-2</v>
      </c>
    </row>
    <row r="8271" spans="1:16" x14ac:dyDescent="0.55000000000000004">
      <c r="A8271" s="2">
        <f t="shared" si="785"/>
        <v>8260.4943511747842</v>
      </c>
      <c r="C8271" s="2">
        <f t="shared" si="781"/>
        <v>0.25993305841212466</v>
      </c>
      <c r="D8271" s="2">
        <f t="shared" si="782"/>
        <v>0.17047439396725517</v>
      </c>
      <c r="E8271" s="3">
        <f>(M8271-C8271)^2</f>
        <v>4.5815082278080253E-2</v>
      </c>
      <c r="K8271" s="2">
        <f t="shared" si="786"/>
        <v>8260.4943511747842</v>
      </c>
      <c r="L8271" s="3">
        <v>-7.2108186507268704E-2</v>
      </c>
      <c r="M8271" s="3">
        <v>4.5888478293682401E-2</v>
      </c>
      <c r="O8271" s="3">
        <f t="shared" si="783"/>
        <v>4.8446533972679303E-3</v>
      </c>
      <c r="P8271" s="3">
        <f t="shared" si="784"/>
        <v>2.2637695831911535E-3</v>
      </c>
    </row>
    <row r="8272" spans="1:16" x14ac:dyDescent="0.55000000000000004">
      <c r="A8272" s="2">
        <f t="shared" si="785"/>
        <v>8261.4943511747842</v>
      </c>
      <c r="C8272" s="2">
        <f t="shared" si="781"/>
        <v>0.29776140285853375</v>
      </c>
      <c r="D8272" s="2">
        <f t="shared" si="782"/>
        <v>0.22651718227503595</v>
      </c>
      <c r="E8272" s="3">
        <f>(M8272-C8272)^2</f>
        <v>1.3240332191580077E-2</v>
      </c>
      <c r="K8272" s="2">
        <f t="shared" si="786"/>
        <v>8261.4943511747842</v>
      </c>
      <c r="L8272" s="3">
        <v>6.9998533056080905E-2</v>
      </c>
      <c r="M8272" s="3">
        <v>0.182694760465614</v>
      </c>
      <c r="O8272" s="3">
        <f t="shared" si="783"/>
        <v>5.2567104043661798E-3</v>
      </c>
      <c r="P8272" s="3">
        <f t="shared" si="784"/>
        <v>3.3997964610512015E-2</v>
      </c>
    </row>
    <row r="8273" spans="1:16" x14ac:dyDescent="0.55000000000000004">
      <c r="A8273" s="2">
        <f t="shared" si="785"/>
        <v>8262.4943511747842</v>
      </c>
      <c r="C8273" s="2">
        <f t="shared" si="781"/>
        <v>0.26076029160352721</v>
      </c>
      <c r="D8273" s="2">
        <f t="shared" si="782"/>
        <v>0.22563466967436085</v>
      </c>
      <c r="E8273" s="3">
        <f>(M8273-C8273)^2</f>
        <v>1.6857685310808963E-4</v>
      </c>
      <c r="K8273" s="2">
        <f t="shared" si="786"/>
        <v>8262.4943511747842</v>
      </c>
      <c r="L8273" s="3">
        <v>0.19457368577616099</v>
      </c>
      <c r="M8273" s="3">
        <v>0.27374400652292102</v>
      </c>
      <c r="O8273" s="3">
        <f t="shared" si="783"/>
        <v>3.8839867309365339E-2</v>
      </c>
      <c r="P8273" s="3">
        <f t="shared" si="784"/>
        <v>7.5864227633717946E-2</v>
      </c>
    </row>
    <row r="8274" spans="1:16" x14ac:dyDescent="0.55000000000000004">
      <c r="A8274" s="2">
        <f t="shared" si="785"/>
        <v>8263.4943511747842</v>
      </c>
      <c r="C8274" s="2">
        <f t="shared" si="781"/>
        <v>0.15822835431842269</v>
      </c>
      <c r="D8274" s="2">
        <f t="shared" si="782"/>
        <v>0.1680486375543723</v>
      </c>
      <c r="E8274" s="3">
        <f>(M8274-C8274)^2</f>
        <v>1.9045107781745781E-2</v>
      </c>
      <c r="K8274" s="2">
        <f t="shared" si="786"/>
        <v>8263.4943511747842</v>
      </c>
      <c r="L8274" s="3">
        <v>0.27041665184608699</v>
      </c>
      <c r="M8274" s="3">
        <v>0.29623236796203301</v>
      </c>
      <c r="O8274" s="3">
        <f t="shared" si="783"/>
        <v>7.4486032676606778E-2</v>
      </c>
      <c r="P8274" s="3">
        <f t="shared" si="784"/>
        <v>8.8758100424153705E-2</v>
      </c>
    </row>
    <row r="8275" spans="1:16" x14ac:dyDescent="0.55000000000000004">
      <c r="A8275" s="2">
        <f t="shared" si="785"/>
        <v>8264.4943511747842</v>
      </c>
      <c r="C8275" s="2">
        <f t="shared" si="781"/>
        <v>1.593256074942339E-2</v>
      </c>
      <c r="D8275" s="2">
        <f t="shared" si="782"/>
        <v>6.8230845512462127E-2</v>
      </c>
      <c r="E8275" s="3">
        <f>(M8275-C8275)^2</f>
        <v>5.2255644034911487E-2</v>
      </c>
      <c r="K8275" s="2">
        <f t="shared" si="786"/>
        <v>8264.4943511747842</v>
      </c>
      <c r="L8275" s="3">
        <v>0.27853208991804201</v>
      </c>
      <c r="M8275" s="3">
        <v>0.24452749515286001</v>
      </c>
      <c r="O8275" s="3">
        <f t="shared" si="783"/>
        <v>7.8981644730406461E-2</v>
      </c>
      <c r="P8275" s="3">
        <f t="shared" si="784"/>
        <v>6.0623354996293372E-2</v>
      </c>
    </row>
    <row r="8276" spans="1:16" x14ac:dyDescent="0.55000000000000004">
      <c r="A8276" s="2">
        <f t="shared" si="785"/>
        <v>8265.4943511747842</v>
      </c>
      <c r="C8276" s="2">
        <f t="shared" si="781"/>
        <v>-0.13036719316310616</v>
      </c>
      <c r="D8276" s="2">
        <f t="shared" si="782"/>
        <v>-4.8733819773538578E-2</v>
      </c>
      <c r="E8276" s="3">
        <f>(M8276-C8276)^2</f>
        <v>6.8615909875739553E-2</v>
      </c>
      <c r="K8276" s="2">
        <f t="shared" si="786"/>
        <v>8265.4943511747842</v>
      </c>
      <c r="L8276" s="3">
        <v>0.21688743818238099</v>
      </c>
      <c r="M8276" s="3">
        <v>0.131579194244202</v>
      </c>
      <c r="O8276" s="3">
        <f t="shared" si="783"/>
        <v>4.8132884880502297E-2</v>
      </c>
      <c r="P8276" s="3">
        <f t="shared" si="784"/>
        <v>1.7760840556160035E-2</v>
      </c>
    </row>
    <row r="8277" spans="1:16" x14ac:dyDescent="0.55000000000000004">
      <c r="A8277" s="2">
        <f t="shared" si="785"/>
        <v>8266.4943511747842</v>
      </c>
      <c r="C8277" s="2">
        <f t="shared" si="781"/>
        <v>-0.24390478914607103</v>
      </c>
      <c r="D8277" s="2">
        <f t="shared" si="782"/>
        <v>-0.15345134633386823</v>
      </c>
      <c r="E8277" s="3">
        <f>(M8277-C8277)^2</f>
        <v>5.2707369912376671E-2</v>
      </c>
      <c r="K8277" s="2">
        <f t="shared" si="786"/>
        <v>8266.4943511747842</v>
      </c>
      <c r="L8277" s="3">
        <v>0.100921982081958</v>
      </c>
      <c r="M8277" s="3">
        <v>-1.4323932120977E-2</v>
      </c>
      <c r="O8277" s="3">
        <f t="shared" si="783"/>
        <v>1.0697066584901207E-2</v>
      </c>
      <c r="P8277" s="3">
        <f t="shared" si="784"/>
        <v>1.5960084365526899E-4</v>
      </c>
    </row>
    <row r="8278" spans="1:16" x14ac:dyDescent="0.55000000000000004">
      <c r="A8278" s="2">
        <f t="shared" si="785"/>
        <v>8267.4943511747842</v>
      </c>
      <c r="C8278" s="2">
        <f t="shared" si="781"/>
        <v>-0.29614746093968441</v>
      </c>
      <c r="D8278" s="2">
        <f t="shared" si="782"/>
        <v>-0.21960551104630041</v>
      </c>
      <c r="E8278" s="3">
        <f>(M8278-C8278)^2</f>
        <v>1.9462459774102128E-2</v>
      </c>
      <c r="K8278" s="2">
        <f t="shared" si="786"/>
        <v>8267.4943511747842</v>
      </c>
      <c r="L8278" s="3">
        <v>-4.0320010505415602E-2</v>
      </c>
      <c r="M8278" s="3">
        <v>-0.156639540827233</v>
      </c>
      <c r="O8278" s="3">
        <f t="shared" si="783"/>
        <v>1.4300020893830813E-3</v>
      </c>
      <c r="P8278" s="3">
        <f t="shared" si="784"/>
        <v>2.4009171358817378E-2</v>
      </c>
    </row>
    <row r="8279" spans="1:16" x14ac:dyDescent="0.55000000000000004">
      <c r="A8279" s="2">
        <f t="shared" si="785"/>
        <v>8268.4943511747842</v>
      </c>
      <c r="C8279" s="2">
        <f t="shared" si="781"/>
        <v>-0.27396627155864972</v>
      </c>
      <c r="D8279" s="2">
        <f t="shared" si="782"/>
        <v>-0.23057132460610794</v>
      </c>
      <c r="E8279" s="3">
        <f>(M8279-C8279)^2</f>
        <v>2.028478590252922E-4</v>
      </c>
      <c r="K8279" s="2">
        <f t="shared" si="786"/>
        <v>8268.4943511747842</v>
      </c>
      <c r="L8279" s="3">
        <v>-0.17146360633452201</v>
      </c>
      <c r="M8279" s="3">
        <v>-0.25972380481214502</v>
      </c>
      <c r="O8279" s="3">
        <f t="shared" si="783"/>
        <v>2.854713160300261E-2</v>
      </c>
      <c r="P8279" s="3">
        <f t="shared" si="784"/>
        <v>6.658112994855063E-2</v>
      </c>
    </row>
    <row r="8280" spans="1:16" x14ac:dyDescent="0.55000000000000004">
      <c r="A8280" s="2">
        <f t="shared" si="785"/>
        <v>8269.4943511747842</v>
      </c>
      <c r="C8280" s="2">
        <f t="shared" si="781"/>
        <v>-0.18293550401051986</v>
      </c>
      <c r="D8280" s="2">
        <f t="shared" si="782"/>
        <v>-0.18359300385238261</v>
      </c>
      <c r="E8280" s="3">
        <f>(M8280-C8280)^2</f>
        <v>1.3184350416397076E-2</v>
      </c>
      <c r="K8280" s="2">
        <f t="shared" si="786"/>
        <v>8269.4943511747842</v>
      </c>
      <c r="L8280" s="3">
        <v>-0.25966307827415702</v>
      </c>
      <c r="M8280" s="3">
        <v>-0.29775863067234298</v>
      </c>
      <c r="O8280" s="3">
        <f t="shared" si="783"/>
        <v>6.6130461307409918E-2</v>
      </c>
      <c r="P8280" s="3">
        <f t="shared" si="784"/>
        <v>8.7656273236124987E-2</v>
      </c>
    </row>
    <row r="8281" spans="1:16" x14ac:dyDescent="0.55000000000000004">
      <c r="A8281" s="2">
        <f t="shared" si="785"/>
        <v>8270.4943511747842</v>
      </c>
      <c r="C8281" s="2">
        <f t="shared" si="781"/>
        <v>-4.5931806249770314E-2</v>
      </c>
      <c r="D8281" s="2">
        <f t="shared" si="782"/>
        <v>-9.0476518726080785E-2</v>
      </c>
      <c r="E8281" s="3">
        <f>(M8281-C8281)^2</f>
        <v>4.6348128134441953E-2</v>
      </c>
      <c r="K8281" s="2">
        <f t="shared" si="786"/>
        <v>8270.4943511747842</v>
      </c>
      <c r="L8281" s="3">
        <v>-0.28282832142723802</v>
      </c>
      <c r="M8281" s="3">
        <v>-0.26121796032021199</v>
      </c>
      <c r="O8281" s="3">
        <f t="shared" si="783"/>
        <v>7.8581365204501541E-2</v>
      </c>
      <c r="P8281" s="3">
        <f t="shared" si="784"/>
        <v>6.7354445889692041E-2</v>
      </c>
    </row>
    <row r="8282" spans="1:16" x14ac:dyDescent="0.55000000000000004">
      <c r="A8282" s="2">
        <f t="shared" si="785"/>
        <v>8271.4943511747842</v>
      </c>
      <c r="C8282" s="2">
        <f t="shared" si="781"/>
        <v>0.10261486527449451</v>
      </c>
      <c r="D8282" s="2">
        <f t="shared" si="782"/>
        <v>2.5377327874828336E-2</v>
      </c>
      <c r="E8282" s="3">
        <f>(M8282-C8282)^2</f>
        <v>6.857510951248616E-2</v>
      </c>
      <c r="K8282" s="2">
        <f t="shared" si="786"/>
        <v>8271.4943511747842</v>
      </c>
      <c r="L8282" s="3">
        <v>-0.23515745693934001</v>
      </c>
      <c r="M8282" s="3">
        <v>-0.159253631327304</v>
      </c>
      <c r="O8282" s="3">
        <f t="shared" si="783"/>
        <v>5.4127332263408823E-2</v>
      </c>
      <c r="P8282" s="3">
        <f t="shared" si="784"/>
        <v>2.4826105887381412E-2</v>
      </c>
    </row>
    <row r="8283" spans="1:16" x14ac:dyDescent="0.55000000000000004">
      <c r="A8283" s="2">
        <f t="shared" si="785"/>
        <v>8272.4943511747842</v>
      </c>
      <c r="C8283" s="2">
        <f t="shared" si="781"/>
        <v>0.22537372668776751</v>
      </c>
      <c r="D8283" s="2">
        <f t="shared" si="782"/>
        <v>0.13485368023456137</v>
      </c>
      <c r="E8283" s="3">
        <f>(M8283-C8283)^2</f>
        <v>5.8940656734334081E-2</v>
      </c>
      <c r="K8283" s="2">
        <f t="shared" si="786"/>
        <v>8272.4943511747842</v>
      </c>
      <c r="L8283" s="3">
        <v>-0.128589948550031</v>
      </c>
      <c r="M8283" s="3">
        <v>-1.7403242430668601E-2</v>
      </c>
      <c r="O8283" s="3">
        <f t="shared" si="783"/>
        <v>1.5897504508419057E-2</v>
      </c>
      <c r="P8283" s="3">
        <f t="shared" si="784"/>
        <v>2.4688683760583049E-4</v>
      </c>
    </row>
    <row r="8284" spans="1:16" x14ac:dyDescent="0.55000000000000004">
      <c r="A8284" s="2">
        <f t="shared" si="785"/>
        <v>8273.4943511747842</v>
      </c>
      <c r="C8284" s="2">
        <f t="shared" si="781"/>
        <v>0.29149464532004199</v>
      </c>
      <c r="D8284" s="2">
        <f t="shared" si="782"/>
        <v>0.21044039010048718</v>
      </c>
      <c r="E8284" s="3">
        <f>(M8284-C8284)^2</f>
        <v>2.6467628994385799E-2</v>
      </c>
      <c r="K8284" s="2">
        <f t="shared" si="786"/>
        <v>8273.4943511747842</v>
      </c>
      <c r="L8284" s="3">
        <v>1.0183710167759499E-2</v>
      </c>
      <c r="M8284" s="3">
        <v>0.128805896494606</v>
      </c>
      <c r="O8284" s="3">
        <f t="shared" si="783"/>
        <v>1.6099428268498975E-4</v>
      </c>
      <c r="P8284" s="3">
        <f t="shared" si="784"/>
        <v>1.702933804364673E-2</v>
      </c>
    </row>
    <row r="8285" spans="1:16" x14ac:dyDescent="0.55000000000000004">
      <c r="A8285" s="2">
        <f t="shared" si="785"/>
        <v>8274.4943511747842</v>
      </c>
      <c r="C8285" s="2">
        <f t="shared" si="781"/>
        <v>0.28436098683205452</v>
      </c>
      <c r="D8285" s="2">
        <f t="shared" si="782"/>
        <v>0.23314200573454916</v>
      </c>
      <c r="E8285" s="3">
        <f>(M8285-C8285)^2</f>
        <v>1.7310748169011162E-3</v>
      </c>
      <c r="K8285" s="2">
        <f t="shared" si="786"/>
        <v>8274.4943511747842</v>
      </c>
      <c r="L8285" s="3">
        <v>0.146406795498884</v>
      </c>
      <c r="M8285" s="3">
        <v>0.24275479958903601</v>
      </c>
      <c r="O8285" s="3">
        <f t="shared" si="783"/>
        <v>2.2174616240891711E-2</v>
      </c>
      <c r="P8285" s="3">
        <f t="shared" si="784"/>
        <v>5.9753557962603183E-2</v>
      </c>
    </row>
    <row r="8286" spans="1:16" x14ac:dyDescent="0.55000000000000004">
      <c r="A8286" s="2">
        <f t="shared" si="785"/>
        <v>8275.4943511747842</v>
      </c>
      <c r="C8286" s="2">
        <f t="shared" si="781"/>
        <v>0.20576548788017526</v>
      </c>
      <c r="D8286" s="2">
        <f t="shared" si="782"/>
        <v>0.19725345748983419</v>
      </c>
      <c r="E8286" s="3">
        <f>(M8286-C8286)^2</f>
        <v>8.1249977317786812E-3</v>
      </c>
      <c r="K8286" s="2">
        <f t="shared" si="786"/>
        <v>8275.4943511747842</v>
      </c>
      <c r="L8286" s="3">
        <v>0.245961390655492</v>
      </c>
      <c r="M8286" s="3">
        <v>0.29590425718494601</v>
      </c>
      <c r="O8286" s="3">
        <f t="shared" si="783"/>
        <v>6.1735369421782593E-2</v>
      </c>
      <c r="P8286" s="3">
        <f t="shared" si="784"/>
        <v>8.8562704601624825E-2</v>
      </c>
    </row>
    <row r="8287" spans="1:16" x14ac:dyDescent="0.55000000000000004">
      <c r="A8287" s="2">
        <f t="shared" si="785"/>
        <v>8276.4943511747842</v>
      </c>
      <c r="C8287" s="2">
        <f t="shared" si="781"/>
        <v>7.5459729262599168E-2</v>
      </c>
      <c r="D8287" s="2">
        <f t="shared" si="782"/>
        <v>0.11179378042347904</v>
      </c>
      <c r="E8287" s="3">
        <f>(M8287-C8287)^2</f>
        <v>3.9793438822599399E-2</v>
      </c>
      <c r="K8287" s="2">
        <f t="shared" si="786"/>
        <v>8276.4943511747842</v>
      </c>
      <c r="L8287" s="3">
        <v>0.28391342968873901</v>
      </c>
      <c r="M8287" s="3">
        <v>0.27494265791214401</v>
      </c>
      <c r="O8287" s="3">
        <f t="shared" si="783"/>
        <v>8.2035311833956528E-2</v>
      </c>
      <c r="P8287" s="3">
        <f t="shared" si="784"/>
        <v>7.6525964568838242E-2</v>
      </c>
    </row>
    <row r="8288" spans="1:16" x14ac:dyDescent="0.55000000000000004">
      <c r="A8288" s="2">
        <f t="shared" si="785"/>
        <v>8277.4943511747842</v>
      </c>
      <c r="C8288" s="2">
        <f t="shared" si="781"/>
        <v>-7.3809570008064984E-2</v>
      </c>
      <c r="D8288" s="2">
        <f t="shared" si="782"/>
        <v>-1.7604302511102998E-3</v>
      </c>
      <c r="E8288" s="3">
        <f>(M8288-C8288)^2</f>
        <v>6.7044503760202892E-2</v>
      </c>
      <c r="K8288" s="2">
        <f t="shared" si="786"/>
        <v>8277.4943511747842</v>
      </c>
      <c r="L8288" s="3">
        <v>0.25075758898539202</v>
      </c>
      <c r="M8288" s="3">
        <v>0.185119964344822</v>
      </c>
      <c r="O8288" s="3">
        <f t="shared" si="783"/>
        <v>6.4141757682658451E-2</v>
      </c>
      <c r="P8288" s="3">
        <f t="shared" si="784"/>
        <v>3.4898190452771219E-2</v>
      </c>
    </row>
    <row r="8289" spans="1:16" x14ac:dyDescent="0.55000000000000004">
      <c r="A8289" s="2">
        <f t="shared" si="785"/>
        <v>8278.4943511747842</v>
      </c>
      <c r="C8289" s="2">
        <f t="shared" si="781"/>
        <v>-0.20453002481410651</v>
      </c>
      <c r="D8289" s="2">
        <f t="shared" si="782"/>
        <v>-0.11487223288969849</v>
      </c>
      <c r="E8289" s="3">
        <f>(M8289-C8289)^2</f>
        <v>6.4243417405090084E-2</v>
      </c>
      <c r="K8289" s="2">
        <f t="shared" si="786"/>
        <v>8278.4943511747842</v>
      </c>
      <c r="L8289" s="3">
        <v>0.154797954533507</v>
      </c>
      <c r="M8289" s="3">
        <v>4.8932827306455901E-2</v>
      </c>
      <c r="O8289" s="3">
        <f t="shared" si="783"/>
        <v>2.4744106900381813E-2</v>
      </c>
      <c r="P8289" s="3">
        <f t="shared" si="784"/>
        <v>2.5627323412360128E-3</v>
      </c>
    </row>
    <row r="8290" spans="1:16" x14ac:dyDescent="0.55000000000000004">
      <c r="A8290" s="2">
        <f t="shared" si="785"/>
        <v>8279.4943511747842</v>
      </c>
      <c r="C8290" s="2">
        <f t="shared" si="781"/>
        <v>-0.28385070018412978</v>
      </c>
      <c r="D8290" s="2">
        <f t="shared" si="782"/>
        <v>-0.19911586598089073</v>
      </c>
      <c r="E8290" s="3">
        <f>(M8290-C8290)^2</f>
        <v>3.3981552774704181E-2</v>
      </c>
      <c r="K8290" s="2">
        <f t="shared" si="786"/>
        <v>8279.4943511747842</v>
      </c>
      <c r="L8290" s="3">
        <v>2.0068212071912402E-2</v>
      </c>
      <c r="M8290" s="3">
        <v>-9.9509839888035398E-2</v>
      </c>
      <c r="O8290" s="3">
        <f t="shared" si="783"/>
        <v>5.0953374442432931E-4</v>
      </c>
      <c r="P8290" s="3">
        <f t="shared" si="784"/>
        <v>9.5686018585591764E-3</v>
      </c>
    </row>
    <row r="8291" spans="1:16" x14ac:dyDescent="0.55000000000000004">
      <c r="A8291" s="2">
        <f t="shared" si="785"/>
        <v>8280.4943511747842</v>
      </c>
      <c r="C8291" s="2">
        <f t="shared" si="781"/>
        <v>-0.29183777357849894</v>
      </c>
      <c r="D8291" s="2">
        <f t="shared" si="782"/>
        <v>-0.23332033439258229</v>
      </c>
      <c r="E8291" s="3">
        <f>(M8291-C8291)^2</f>
        <v>4.734557819704689E-3</v>
      </c>
      <c r="K8291" s="2">
        <f t="shared" si="786"/>
        <v>8280.4943511747842</v>
      </c>
      <c r="L8291" s="3">
        <v>-0.11968773859724199</v>
      </c>
      <c r="M8291" s="3">
        <v>-0.22302965036833799</v>
      </c>
      <c r="O8291" s="3">
        <f t="shared" si="783"/>
        <v>1.3731878110091781E-2</v>
      </c>
      <c r="P8291" s="3">
        <f t="shared" si="784"/>
        <v>4.899097106874846E-2</v>
      </c>
    </row>
    <row r="8292" spans="1:16" x14ac:dyDescent="0.55000000000000004">
      <c r="A8292" s="2">
        <f t="shared" si="785"/>
        <v>8281.4943511747842</v>
      </c>
      <c r="C8292" s="2">
        <f t="shared" si="781"/>
        <v>-0.22648403939898143</v>
      </c>
      <c r="D8292" s="2">
        <f t="shared" si="782"/>
        <v>-0.20888982372685919</v>
      </c>
      <c r="E8292" s="3">
        <f>(M8292-C8292)^2</f>
        <v>4.1224440722315639E-3</v>
      </c>
      <c r="K8292" s="2">
        <f t="shared" si="786"/>
        <v>8281.4943511747842</v>
      </c>
      <c r="L8292" s="3">
        <v>-0.22946715264589099</v>
      </c>
      <c r="M8292" s="3">
        <v>-0.29069030133838702</v>
      </c>
      <c r="O8292" s="3">
        <f t="shared" si="783"/>
        <v>5.1511981203771574E-2</v>
      </c>
      <c r="P8292" s="3">
        <f t="shared" si="784"/>
        <v>8.3520821956104968E-2</v>
      </c>
    </row>
    <row r="8293" spans="1:16" x14ac:dyDescent="0.55000000000000004">
      <c r="A8293" s="2">
        <f t="shared" si="785"/>
        <v>8282.4943511747842</v>
      </c>
      <c r="C8293" s="2">
        <f t="shared" si="781"/>
        <v>-0.10421333333986307</v>
      </c>
      <c r="D8293" s="2">
        <f t="shared" si="782"/>
        <v>-0.13196388665257389</v>
      </c>
      <c r="E8293" s="3">
        <f>(M8293-C8293)^2</f>
        <v>3.2881450056069281E-2</v>
      </c>
      <c r="K8293" s="2">
        <f t="shared" si="786"/>
        <v>8282.4943511747842</v>
      </c>
      <c r="L8293" s="3">
        <v>-0.28177509480350899</v>
      </c>
      <c r="M8293" s="3">
        <v>-0.28554576302652801</v>
      </c>
      <c r="O8293" s="3">
        <f t="shared" si="783"/>
        <v>7.7991985766115601E-2</v>
      </c>
      <c r="P8293" s="3">
        <f t="shared" si="784"/>
        <v>8.0573748255684086E-2</v>
      </c>
    </row>
    <row r="8294" spans="1:16" x14ac:dyDescent="0.55000000000000004">
      <c r="A8294" s="2">
        <f t="shared" si="785"/>
        <v>8283.4943511747842</v>
      </c>
      <c r="C8294" s="2">
        <f t="shared" si="781"/>
        <v>4.4246888673044341E-2</v>
      </c>
      <c r="D8294" s="2">
        <f t="shared" si="782"/>
        <v>-2.1874531769226921E-2</v>
      </c>
      <c r="E8294" s="3">
        <f>(M8294-C8294)^2</f>
        <v>6.4075508521488939E-2</v>
      </c>
      <c r="K8294" s="2">
        <f t="shared" si="786"/>
        <v>8283.4943511747842</v>
      </c>
      <c r="L8294" s="3">
        <v>-0.26351071646180502</v>
      </c>
      <c r="M8294" s="3">
        <v>-0.20888451696736399</v>
      </c>
      <c r="O8294" s="3">
        <f t="shared" si="783"/>
        <v>6.8124170865809658E-2</v>
      </c>
      <c r="P8294" s="3">
        <f t="shared" si="784"/>
        <v>4.2929315344233582E-2</v>
      </c>
    </row>
    <row r="8295" spans="1:16" x14ac:dyDescent="0.55000000000000004">
      <c r="A8295" s="2">
        <f t="shared" si="785"/>
        <v>8284.4943511747842</v>
      </c>
      <c r="C8295" s="2">
        <f t="shared" si="781"/>
        <v>0.18158756811250282</v>
      </c>
      <c r="D8295" s="2">
        <f t="shared" si="782"/>
        <v>9.3712040988416914E-2</v>
      </c>
      <c r="E8295" s="3">
        <f>(M8295-C8295)^2</f>
        <v>6.8379329557739427E-2</v>
      </c>
      <c r="K8295" s="2">
        <f t="shared" si="786"/>
        <v>8284.4943511747842</v>
      </c>
      <c r="L8295" s="3">
        <v>-0.179248444480435</v>
      </c>
      <c r="M8295" s="3">
        <v>-7.99068478082572E-2</v>
      </c>
      <c r="O8295" s="3">
        <f t="shared" si="783"/>
        <v>3.1238371688053778E-2</v>
      </c>
      <c r="P8295" s="3">
        <f t="shared" si="784"/>
        <v>6.1177799549654386E-3</v>
      </c>
    </row>
    <row r="8296" spans="1:16" x14ac:dyDescent="0.55000000000000004">
      <c r="A8296" s="2">
        <f t="shared" si="785"/>
        <v>8285.4943511747842</v>
      </c>
      <c r="C8296" s="2">
        <f t="shared" si="781"/>
        <v>0.27329406275295287</v>
      </c>
      <c r="D8296" s="2">
        <f t="shared" si="782"/>
        <v>0.18574814362950806</v>
      </c>
      <c r="E8296" s="3">
        <f>(M8296-C8296)^2</f>
        <v>4.1701755002055245E-2</v>
      </c>
      <c r="K8296" s="2">
        <f t="shared" si="786"/>
        <v>8285.4943511747842</v>
      </c>
      <c r="L8296" s="3">
        <v>-5.0092287602320901E-2</v>
      </c>
      <c r="M8296" s="3">
        <v>6.90839870905232E-2</v>
      </c>
      <c r="O8296" s="3">
        <f t="shared" si="783"/>
        <v>2.2645840066514845E-3</v>
      </c>
      <c r="P8296" s="3">
        <f t="shared" si="784"/>
        <v>5.0090435045705393E-3</v>
      </c>
    </row>
    <row r="8297" spans="1:16" x14ac:dyDescent="0.55000000000000004">
      <c r="A8297" s="2">
        <f t="shared" si="785"/>
        <v>8286.4943511747842</v>
      </c>
      <c r="C8297" s="2">
        <f t="shared" si="781"/>
        <v>0.29631990984849527</v>
      </c>
      <c r="D8297" s="2">
        <f t="shared" si="782"/>
        <v>0.23110448068689565</v>
      </c>
      <c r="E8297" s="3">
        <f>(M8297-C8297)^2</f>
        <v>9.1293440553178937E-3</v>
      </c>
      <c r="K8297" s="2">
        <f t="shared" si="786"/>
        <v>8286.4943511747842</v>
      </c>
      <c r="L8297" s="3">
        <v>9.1609793455787E-2</v>
      </c>
      <c r="M8297" s="3">
        <v>0.20077230885653999</v>
      </c>
      <c r="O8297" s="3">
        <f t="shared" si="783"/>
        <v>8.8575269756395163E-3</v>
      </c>
      <c r="P8297" s="3">
        <f t="shared" si="784"/>
        <v>4.0991233258009921E-2</v>
      </c>
    </row>
    <row r="8298" spans="1:16" x14ac:dyDescent="0.55000000000000004">
      <c r="A8298" s="2">
        <f t="shared" si="785"/>
        <v>8287.4943511747842</v>
      </c>
      <c r="C8298" s="2">
        <f t="shared" si="781"/>
        <v>0.24487855819152116</v>
      </c>
      <c r="D8298" s="2">
        <f t="shared" si="782"/>
        <v>0.21838269769927074</v>
      </c>
      <c r="E8298" s="3">
        <f>(M8298-C8298)^2</f>
        <v>1.3910962091479488E-3</v>
      </c>
      <c r="K8298" s="2">
        <f t="shared" si="786"/>
        <v>8287.4943511747842</v>
      </c>
      <c r="L8298" s="3">
        <v>0.210367633436993</v>
      </c>
      <c r="M8298" s="3">
        <v>0.28217596036845499</v>
      </c>
      <c r="O8298" s="3">
        <f t="shared" si="783"/>
        <v>4.5314605682470054E-2</v>
      </c>
      <c r="P8298" s="3">
        <f t="shared" si="784"/>
        <v>8.0580229416764237E-2</v>
      </c>
    </row>
    <row r="8299" spans="1:16" x14ac:dyDescent="0.55000000000000004">
      <c r="A8299" s="2">
        <f t="shared" si="785"/>
        <v>8288.4943511747842</v>
      </c>
      <c r="C8299" s="2">
        <f t="shared" si="781"/>
        <v>0.13189756759388552</v>
      </c>
      <c r="D8299" s="2">
        <f t="shared" si="782"/>
        <v>0.15077986482893957</v>
      </c>
      <c r="E8299" s="3">
        <f>(M8299-C8299)^2</f>
        <v>2.5924002582268325E-2</v>
      </c>
      <c r="K8299" s="2">
        <f t="shared" si="786"/>
        <v>8288.4943511747842</v>
      </c>
      <c r="L8299" s="3">
        <v>0.276437594597851</v>
      </c>
      <c r="M8299" s="3">
        <v>0.292906892113518</v>
      </c>
      <c r="O8299" s="3">
        <f t="shared" si="783"/>
        <v>7.7808771401122329E-2</v>
      </c>
      <c r="P8299" s="3">
        <f t="shared" si="784"/>
        <v>8.6787687882082284E-2</v>
      </c>
    </row>
    <row r="8300" spans="1:16" x14ac:dyDescent="0.55000000000000004">
      <c r="A8300" s="2">
        <f t="shared" si="785"/>
        <v>8289.4943511747842</v>
      </c>
      <c r="C8300" s="2">
        <f t="shared" si="781"/>
        <v>-1.4230174384900715E-2</v>
      </c>
      <c r="D8300" s="2">
        <f t="shared" si="782"/>
        <v>4.5285031492432001E-2</v>
      </c>
      <c r="E8300" s="3">
        <f>(M8300-C8300)^2</f>
        <v>5.9783990933565803E-2</v>
      </c>
      <c r="K8300" s="2">
        <f t="shared" si="786"/>
        <v>8289.4943511747842</v>
      </c>
      <c r="L8300" s="3">
        <v>0.273272045297342</v>
      </c>
      <c r="M8300" s="3">
        <v>0.23027747566631099</v>
      </c>
      <c r="O8300" s="3">
        <f t="shared" si="783"/>
        <v>7.6052781299119826E-2</v>
      </c>
      <c r="P8300" s="3">
        <f t="shared" si="784"/>
        <v>5.3809192476791869E-2</v>
      </c>
    </row>
    <row r="8301" spans="1:16" x14ac:dyDescent="0.55000000000000004">
      <c r="A8301" s="2">
        <f t="shared" si="785"/>
        <v>8290.4943511747842</v>
      </c>
      <c r="C8301" s="2">
        <f t="shared" si="781"/>
        <v>-0.15678177723481976</v>
      </c>
      <c r="D8301" s="2">
        <f t="shared" si="782"/>
        <v>-7.1590236733938994E-2</v>
      </c>
      <c r="E8301" s="3">
        <f>(M8301-C8301)^2</f>
        <v>7.1158450970627063E-2</v>
      </c>
      <c r="K8301" s="2">
        <f t="shared" si="786"/>
        <v>8290.4943511747842</v>
      </c>
      <c r="L8301" s="3">
        <v>0.20166381699541899</v>
      </c>
      <c r="M8301" s="3">
        <v>0.10997363690072701</v>
      </c>
      <c r="O8301" s="3">
        <f t="shared" si="783"/>
        <v>4.1684759679972185E-2</v>
      </c>
      <c r="P8301" s="3">
        <f t="shared" si="784"/>
        <v>1.2468903895873228E-2</v>
      </c>
    </row>
    <row r="8302" spans="1:16" x14ac:dyDescent="0.55000000000000004">
      <c r="A8302" s="2">
        <f t="shared" si="785"/>
        <v>8291.4943511747842</v>
      </c>
      <c r="C8302" s="2">
        <f t="shared" si="781"/>
        <v>-0.25993305841196823</v>
      </c>
      <c r="D8302" s="2">
        <f t="shared" si="782"/>
        <v>-0.17047439396708322</v>
      </c>
      <c r="E8302" s="3">
        <f>(M8302-C8302)^2</f>
        <v>4.9310322483292833E-2</v>
      </c>
      <c r="K8302" s="2">
        <f t="shared" si="786"/>
        <v>8291.4943511747842</v>
      </c>
      <c r="L8302" s="3">
        <v>7.9547634695498207E-2</v>
      </c>
      <c r="M8302" s="3">
        <v>-3.7873781453556001E-2</v>
      </c>
      <c r="O8302" s="3">
        <f t="shared" si="783"/>
        <v>6.732576123537044E-3</v>
      </c>
      <c r="P8302" s="3">
        <f t="shared" si="784"/>
        <v>1.3092219418131773E-3</v>
      </c>
    </row>
    <row r="8303" spans="1:16" x14ac:dyDescent="0.55000000000000004">
      <c r="A8303" s="2">
        <f t="shared" si="785"/>
        <v>8292.4943511747842</v>
      </c>
      <c r="C8303" s="2">
        <f t="shared" si="781"/>
        <v>-0.29776140285853364</v>
      </c>
      <c r="D8303" s="2">
        <f t="shared" si="782"/>
        <v>-0.22651718227502643</v>
      </c>
      <c r="E8303" s="3">
        <f>(M8303-C8303)^2</f>
        <v>1.4768550828118484E-2</v>
      </c>
      <c r="K8303" s="2">
        <f t="shared" si="786"/>
        <v>8292.4943511747842</v>
      </c>
      <c r="L8303" s="3">
        <v>-6.2491746191609701E-2</v>
      </c>
      <c r="M8303" s="3">
        <v>-0.17623547629091399</v>
      </c>
      <c r="O8303" s="3">
        <f t="shared" si="783"/>
        <v>3.5984526600669701E-3</v>
      </c>
      <c r="P8303" s="3">
        <f t="shared" si="784"/>
        <v>3.0465910567402197E-2</v>
      </c>
    </row>
    <row r="8304" spans="1:16" x14ac:dyDescent="0.55000000000000004">
      <c r="A8304" s="2">
        <f t="shared" si="785"/>
        <v>8293.4943511747842</v>
      </c>
      <c r="C8304" s="2">
        <f t="shared" si="781"/>
        <v>-0.26076029160368208</v>
      </c>
      <c r="D8304" s="2">
        <f t="shared" si="782"/>
        <v>-0.22563466967442572</v>
      </c>
      <c r="E8304" s="3">
        <f>(M8304-C8304)^2</f>
        <v>9.404366302530921E-5</v>
      </c>
      <c r="K8304" s="2">
        <f t="shared" si="786"/>
        <v>8293.4943511747842</v>
      </c>
      <c r="L8304" s="3">
        <v>-0.18887968157438001</v>
      </c>
      <c r="M8304" s="3">
        <v>-0.27045790280568999</v>
      </c>
      <c r="O8304" s="3">
        <f t="shared" si="783"/>
        <v>3.4735655347680854E-2</v>
      </c>
      <c r="P8304" s="3">
        <f t="shared" si="784"/>
        <v>7.2235858019148919E-2</v>
      </c>
    </row>
    <row r="8305" spans="1:16" x14ac:dyDescent="0.55000000000000004">
      <c r="A8305" s="2">
        <f t="shared" si="785"/>
        <v>8294.4943511747842</v>
      </c>
      <c r="C8305" s="2">
        <f t="shared" si="781"/>
        <v>-0.15822835431846496</v>
      </c>
      <c r="D8305" s="2">
        <f t="shared" si="782"/>
        <v>-0.1680486375543995</v>
      </c>
      <c r="E8305" s="3">
        <f>(M8305-C8305)^2</f>
        <v>1.9241605823770633E-2</v>
      </c>
      <c r="K8305" s="2">
        <f t="shared" si="786"/>
        <v>8294.4943511747842</v>
      </c>
      <c r="L8305" s="3">
        <v>-0.26796152898237002</v>
      </c>
      <c r="M8305" s="3">
        <v>-0.29694246976375999</v>
      </c>
      <c r="O8305" s="3">
        <f t="shared" si="783"/>
        <v>7.0467358805534425E-2</v>
      </c>
      <c r="P8305" s="3">
        <f t="shared" si="784"/>
        <v>8.7173661064221558E-2</v>
      </c>
    </row>
    <row r="8306" spans="1:16" x14ac:dyDescent="0.55000000000000004">
      <c r="A8306" s="2">
        <f t="shared" si="785"/>
        <v>8295.4943511747842</v>
      </c>
      <c r="C8306" s="2">
        <f t="shared" si="781"/>
        <v>-1.5932560749202792E-2</v>
      </c>
      <c r="D8306" s="2">
        <f t="shared" si="782"/>
        <v>-6.8230845512296412E-2</v>
      </c>
      <c r="E8306" s="3">
        <f>(M8306-C8306)^2</f>
        <v>5.4346516048158759E-2</v>
      </c>
      <c r="K8306" s="2">
        <f t="shared" si="786"/>
        <v>8295.4943511747842</v>
      </c>
      <c r="L8306" s="3">
        <v>-0.279930749144083</v>
      </c>
      <c r="M8306" s="3">
        <v>-0.24905595307215</v>
      </c>
      <c r="O8306" s="3">
        <f t="shared" si="783"/>
        <v>7.6965244882442607E-2</v>
      </c>
      <c r="P8306" s="3">
        <f t="shared" si="784"/>
        <v>6.1189613263412629E-2</v>
      </c>
    </row>
    <row r="8307" spans="1:16" x14ac:dyDescent="0.55000000000000004">
      <c r="A8307" s="2">
        <f t="shared" si="785"/>
        <v>8296.4943511747842</v>
      </c>
      <c r="C8307" s="2">
        <f t="shared" si="781"/>
        <v>0.13036719316306131</v>
      </c>
      <c r="D8307" s="2">
        <f t="shared" si="782"/>
        <v>4.8733819773500296E-2</v>
      </c>
      <c r="E8307" s="3">
        <f>(M8307-C8307)^2</f>
        <v>7.244657862105526E-2</v>
      </c>
      <c r="K8307" s="2">
        <f t="shared" si="786"/>
        <v>8296.4943511747842</v>
      </c>
      <c r="L8307" s="3">
        <v>-0.22178957661836701</v>
      </c>
      <c r="M8307" s="3">
        <v>-0.13879182790265601</v>
      </c>
      <c r="O8307" s="3">
        <f t="shared" si="783"/>
        <v>4.8085882516847971E-2</v>
      </c>
      <c r="P8307" s="3">
        <f t="shared" si="784"/>
        <v>1.8796744122324262E-2</v>
      </c>
    </row>
    <row r="8308" spans="1:16" x14ac:dyDescent="0.55000000000000004">
      <c r="A8308" s="2">
        <f t="shared" si="785"/>
        <v>8297.4943511747842</v>
      </c>
      <c r="C8308" s="2">
        <f t="shared" si="781"/>
        <v>0.24390478914619773</v>
      </c>
      <c r="D8308" s="2">
        <f t="shared" si="782"/>
        <v>0.15345134633399882</v>
      </c>
      <c r="E8308" s="3">
        <f>(M8308-C8308)^2</f>
        <v>5.6487607665554579E-2</v>
      </c>
      <c r="K8308" s="2">
        <f t="shared" si="786"/>
        <v>8297.4943511747842</v>
      </c>
      <c r="L8308" s="3">
        <v>-0.108099828745936</v>
      </c>
      <c r="M8308" s="3">
        <v>6.2335715670500096E-3</v>
      </c>
      <c r="O8308" s="3">
        <f t="shared" si="783"/>
        <v>1.1150343447664947E-2</v>
      </c>
      <c r="P8308" s="3">
        <f t="shared" si="784"/>
        <v>6.2792643570202844E-5</v>
      </c>
    </row>
    <row r="8309" spans="1:16" x14ac:dyDescent="0.55000000000000004">
      <c r="A8309" s="2">
        <f t="shared" si="785"/>
        <v>8298.4943511747842</v>
      </c>
      <c r="C8309" s="2">
        <f t="shared" si="781"/>
        <v>0.2961474609396792</v>
      </c>
      <c r="D8309" s="2">
        <f t="shared" si="782"/>
        <v>0.21960551104628709</v>
      </c>
      <c r="E8309" s="3">
        <f>(M8309-C8309)^2</f>
        <v>2.1447522413061075E-2</v>
      </c>
      <c r="K8309" s="2">
        <f t="shared" si="786"/>
        <v>8298.4943511747842</v>
      </c>
      <c r="L8309" s="3">
        <v>3.2664191838565899E-2</v>
      </c>
      <c r="M8309" s="3">
        <v>0.14969773436751699</v>
      </c>
      <c r="O8309" s="3">
        <f t="shared" si="783"/>
        <v>1.2368468789748276E-3</v>
      </c>
      <c r="P8309" s="3">
        <f t="shared" si="784"/>
        <v>2.2918430620488348E-2</v>
      </c>
    </row>
    <row r="8310" spans="1:16" x14ac:dyDescent="0.55000000000000004">
      <c r="A8310" s="2">
        <f t="shared" si="785"/>
        <v>8299.4943511747842</v>
      </c>
      <c r="C8310" s="2">
        <f t="shared" si="781"/>
        <v>0.27396627155866932</v>
      </c>
      <c r="D8310" s="2">
        <f t="shared" si="782"/>
        <v>0.23057132460611415</v>
      </c>
      <c r="E8310" s="3">
        <f>(M8310-C8310)^2</f>
        <v>3.3478389111129783E-4</v>
      </c>
      <c r="K8310" s="2">
        <f t="shared" si="786"/>
        <v>8299.4943511747842</v>
      </c>
      <c r="L8310" s="3">
        <v>0.165247262943164</v>
      </c>
      <c r="M8310" s="3">
        <v>0.25566917093831698</v>
      </c>
      <c r="O8310" s="3">
        <f t="shared" si="783"/>
        <v>2.8140701637866312E-2</v>
      </c>
      <c r="P8310" s="3">
        <f t="shared" si="784"/>
        <v>6.6234056521874751E-2</v>
      </c>
    </row>
    <row r="8311" spans="1:16" x14ac:dyDescent="0.55000000000000004">
      <c r="A8311" s="2">
        <f t="shared" si="785"/>
        <v>8300.4943511747842</v>
      </c>
      <c r="C8311" s="2">
        <f t="shared" si="781"/>
        <v>0.18293550401055925</v>
      </c>
      <c r="D8311" s="2">
        <f t="shared" si="782"/>
        <v>0.18359300385240682</v>
      </c>
      <c r="E8311" s="3">
        <f>(M8311-C8311)^2</f>
        <v>1.3149478050367404E-2</v>
      </c>
      <c r="K8311" s="2">
        <f t="shared" si="786"/>
        <v>8300.4943511747842</v>
      </c>
      <c r="L8311" s="3">
        <v>0.25644313192405099</v>
      </c>
      <c r="M8311" s="3">
        <v>0.297606677591226</v>
      </c>
      <c r="O8311" s="3">
        <f t="shared" si="783"/>
        <v>6.7053949660056442E-2</v>
      </c>
      <c r="P8311" s="3">
        <f t="shared" si="784"/>
        <v>8.9578865984129286E-2</v>
      </c>
    </row>
    <row r="8312" spans="1:16" x14ac:dyDescent="0.55000000000000004">
      <c r="A8312" s="2">
        <f t="shared" si="785"/>
        <v>8301.4943511747842</v>
      </c>
      <c r="C8312" s="2">
        <f t="shared" si="781"/>
        <v>4.59318062500872E-2</v>
      </c>
      <c r="D8312" s="2">
        <f t="shared" si="782"/>
        <v>9.0476518726312682E-2</v>
      </c>
      <c r="E8312" s="3">
        <f>(M8312-C8312)^2</f>
        <v>4.7993829061516627E-2</v>
      </c>
      <c r="K8312" s="2">
        <f t="shared" si="786"/>
        <v>8301.4943511747842</v>
      </c>
      <c r="L8312" s="3">
        <v>0.28341122765686499</v>
      </c>
      <c r="M8312" s="3">
        <v>0.26500674562361898</v>
      </c>
      <c r="O8312" s="3">
        <f t="shared" si="783"/>
        <v>8.174788456562504E-2</v>
      </c>
      <c r="P8312" s="3">
        <f t="shared" si="784"/>
        <v>7.1127479162177487E-2</v>
      </c>
    </row>
    <row r="8313" spans="1:16" x14ac:dyDescent="0.55000000000000004">
      <c r="A8313" s="2">
        <f t="shared" si="785"/>
        <v>8302.4943511747842</v>
      </c>
      <c r="C8313" s="2">
        <f t="shared" si="781"/>
        <v>-0.10261486527444767</v>
      </c>
      <c r="D8313" s="2">
        <f t="shared" si="782"/>
        <v>-2.5377327874789427E-2</v>
      </c>
      <c r="E8313" s="3">
        <f>(M8313-C8313)^2</f>
        <v>7.2172336516475422E-2</v>
      </c>
      <c r="K8313" s="2">
        <f t="shared" si="786"/>
        <v>8302.4943511747842</v>
      </c>
      <c r="L8313" s="3">
        <v>0.23939722326740301</v>
      </c>
      <c r="M8313" s="3">
        <v>0.16603423023208</v>
      </c>
      <c r="O8313" s="3">
        <f t="shared" si="783"/>
        <v>5.8516512457061583E-2</v>
      </c>
      <c r="P8313" s="3">
        <f t="shared" si="784"/>
        <v>2.8131621820540308E-2</v>
      </c>
    </row>
    <row r="8314" spans="1:16" x14ac:dyDescent="0.55000000000000004">
      <c r="A8314" s="2">
        <f t="shared" si="785"/>
        <v>8303.4943511747842</v>
      </c>
      <c r="C8314" s="2">
        <f t="shared" si="781"/>
        <v>-0.22537372668773489</v>
      </c>
      <c r="D8314" s="2">
        <f t="shared" si="782"/>
        <v>-0.1348536802345294</v>
      </c>
      <c r="E8314" s="3">
        <f>(M8314-C8314)^2</f>
        <v>6.2926293719389736E-2</v>
      </c>
      <c r="K8314" s="2">
        <f t="shared" si="786"/>
        <v>8303.4943511747842</v>
      </c>
      <c r="L8314" s="3">
        <v>0.13542469919806499</v>
      </c>
      <c r="M8314" s="3">
        <v>2.54774118773307E-2</v>
      </c>
      <c r="O8314" s="3">
        <f t="shared" si="783"/>
        <v>1.9024503184550481E-2</v>
      </c>
      <c r="P8314" s="3">
        <f t="shared" si="784"/>
        <v>7.3810137865688093E-4</v>
      </c>
    </row>
    <row r="8315" spans="1:16" x14ac:dyDescent="0.55000000000000004">
      <c r="A8315" s="2">
        <f t="shared" si="785"/>
        <v>8304.4943511747842</v>
      </c>
      <c r="C8315" s="2">
        <f t="shared" si="781"/>
        <v>-0.29149464532008706</v>
      </c>
      <c r="D8315" s="2">
        <f t="shared" si="782"/>
        <v>-0.21044039010056229</v>
      </c>
      <c r="E8315" s="3">
        <f>(M8315-C8315)^2</f>
        <v>2.8911650589737017E-2</v>
      </c>
      <c r="K8315" s="2">
        <f t="shared" si="786"/>
        <v>8304.4943511747842</v>
      </c>
      <c r="L8315" s="3">
        <v>-2.4657808992697302E-3</v>
      </c>
      <c r="M8315" s="3">
        <v>-0.121460382332485</v>
      </c>
      <c r="O8315" s="3">
        <f t="shared" si="783"/>
        <v>1.5101911281406324E-9</v>
      </c>
      <c r="P8315" s="3">
        <f t="shared" si="784"/>
        <v>1.4344798514773372E-2</v>
      </c>
    </row>
    <row r="8316" spans="1:16" x14ac:dyDescent="0.55000000000000004">
      <c r="A8316" s="2">
        <f t="shared" si="785"/>
        <v>8305.4943511747842</v>
      </c>
      <c r="C8316" s="2">
        <f t="shared" si="781"/>
        <v>-0.28436098683198902</v>
      </c>
      <c r="D8316" s="2">
        <f t="shared" si="782"/>
        <v>-0.23314200573453908</v>
      </c>
      <c r="E8316" s="3">
        <f>(M8316-C8316)^2</f>
        <v>2.1514120523562171E-3</v>
      </c>
      <c r="K8316" s="2">
        <f t="shared" si="786"/>
        <v>8305.4943511747842</v>
      </c>
      <c r="L8316" s="3">
        <v>-0.13973869087378801</v>
      </c>
      <c r="M8316" s="3">
        <v>-0.23797767030162201</v>
      </c>
      <c r="O8316" s="3">
        <f t="shared" si="783"/>
        <v>1.8833184149181944E-2</v>
      </c>
      <c r="P8316" s="3">
        <f t="shared" si="784"/>
        <v>5.5831575162299717E-2</v>
      </c>
    </row>
    <row r="8317" spans="1:16" x14ac:dyDescent="0.55000000000000004">
      <c r="A8317" s="2">
        <f t="shared" si="785"/>
        <v>8306.4943511747842</v>
      </c>
      <c r="C8317" s="2">
        <f t="shared" si="781"/>
        <v>-0.20576548788001559</v>
      </c>
      <c r="D8317" s="2">
        <f t="shared" si="782"/>
        <v>-0.19725345748974144</v>
      </c>
      <c r="E8317" s="3">
        <f>(M8317-C8317)^2</f>
        <v>7.9435306060687914E-3</v>
      </c>
      <c r="K8317" s="2">
        <f t="shared" si="786"/>
        <v>8306.4943511747842</v>
      </c>
      <c r="L8317" s="3">
        <v>-0.242013178843063</v>
      </c>
      <c r="M8317" s="3">
        <v>-0.29489197443742898</v>
      </c>
      <c r="O8317" s="3">
        <f t="shared" si="783"/>
        <v>5.7364339183860261E-2</v>
      </c>
      <c r="P8317" s="3">
        <f t="shared" si="784"/>
        <v>8.5967040475661172E-2</v>
      </c>
    </row>
    <row r="8318" spans="1:16" x14ac:dyDescent="0.55000000000000004">
      <c r="A8318" s="2">
        <f t="shared" si="785"/>
        <v>8307.4943511747842</v>
      </c>
      <c r="C8318" s="2">
        <f t="shared" si="781"/>
        <v>-7.5459729262647421E-2</v>
      </c>
      <c r="D8318" s="2">
        <f t="shared" si="782"/>
        <v>-0.11179378042351341</v>
      </c>
      <c r="E8318" s="3">
        <f>(M8318-C8318)^2</f>
        <v>4.1001805219426153E-2</v>
      </c>
      <c r="K8318" s="2">
        <f t="shared" si="786"/>
        <v>8307.4943511747842</v>
      </c>
      <c r="L8318" s="3">
        <v>-0.28367396483032897</v>
      </c>
      <c r="M8318" s="3">
        <v>-0.27794875419838599</v>
      </c>
      <c r="O8318" s="3">
        <f t="shared" si="783"/>
        <v>7.9056188057612303E-2</v>
      </c>
      <c r="P8318" s="3">
        <f t="shared" si="784"/>
        <v>7.6318562582379595E-2</v>
      </c>
    </row>
    <row r="8319" spans="1:16" x14ac:dyDescent="0.55000000000000004">
      <c r="A8319" s="2">
        <f t="shared" si="785"/>
        <v>8308.4943511747842</v>
      </c>
      <c r="C8319" s="2">
        <f t="shared" si="781"/>
        <v>7.3809570008016634E-2</v>
      </c>
      <c r="D8319" s="2">
        <f t="shared" si="782"/>
        <v>1.7604302510711625E-3</v>
      </c>
      <c r="E8319" s="3">
        <f>(M8319-C8319)^2</f>
        <v>7.0331630977952128E-2</v>
      </c>
      <c r="K8319" s="2">
        <f t="shared" si="786"/>
        <v>8308.4943511747842</v>
      </c>
      <c r="L8319" s="3">
        <v>-0.25428684654032102</v>
      </c>
      <c r="M8319" s="3">
        <v>-0.19139154420146801</v>
      </c>
      <c r="O8319" s="3">
        <f t="shared" si="783"/>
        <v>6.3394278484451339E-2</v>
      </c>
      <c r="P8319" s="3">
        <f t="shared" si="784"/>
        <v>3.5986444674805419E-2</v>
      </c>
    </row>
    <row r="8320" spans="1:16" x14ac:dyDescent="0.55000000000000004">
      <c r="A8320" s="2">
        <f t="shared" si="785"/>
        <v>8309.4943511747842</v>
      </c>
      <c r="C8320" s="2">
        <f t="shared" si="781"/>
        <v>0.20453002481407023</v>
      </c>
      <c r="D8320" s="2">
        <f t="shared" si="782"/>
        <v>0.1148722328896644</v>
      </c>
      <c r="E8320" s="3">
        <f>(M8320-C8320)^2</f>
        <v>6.8345205419318961E-2</v>
      </c>
      <c r="K8320" s="2">
        <f t="shared" si="786"/>
        <v>8309.4943511747842</v>
      </c>
      <c r="L8320" s="3">
        <v>-0.161212010053218</v>
      </c>
      <c r="M8320" s="3">
        <v>-5.6899134652349997E-2</v>
      </c>
      <c r="O8320" s="3">
        <f t="shared" si="783"/>
        <v>2.5188028649964975E-2</v>
      </c>
      <c r="P8320" s="3">
        <f t="shared" si="784"/>
        <v>3.0479812635237557E-3</v>
      </c>
    </row>
    <row r="8321" spans="1:16" x14ac:dyDescent="0.55000000000000004">
      <c r="A8321" s="2">
        <f t="shared" si="785"/>
        <v>8310.4943511747842</v>
      </c>
      <c r="C8321" s="2">
        <f t="shared" si="781"/>
        <v>0.28385070018411473</v>
      </c>
      <c r="D8321" s="2">
        <f t="shared" si="782"/>
        <v>0.19911586598087028</v>
      </c>
      <c r="E8321" s="3">
        <f>(M8321-C8321)^2</f>
        <v>3.6866566714907477E-2</v>
      </c>
      <c r="K8321" s="2">
        <f t="shared" si="786"/>
        <v>8310.4943511747842</v>
      </c>
      <c r="L8321" s="3">
        <v>-2.77606255615831E-2</v>
      </c>
      <c r="M8321" s="3">
        <v>9.1844016147054494E-2</v>
      </c>
      <c r="O8321" s="3">
        <f t="shared" si="783"/>
        <v>6.3786470177772158E-4</v>
      </c>
      <c r="P8321" s="3">
        <f t="shared" si="784"/>
        <v>8.7487261711715284E-3</v>
      </c>
    </row>
    <row r="8322" spans="1:16" x14ac:dyDescent="0.55000000000000004">
      <c r="A8322" s="2">
        <f t="shared" si="785"/>
        <v>8311.4943511747842</v>
      </c>
      <c r="C8322" s="2">
        <f t="shared" si="781"/>
        <v>0.29183777357850882</v>
      </c>
      <c r="D8322" s="2">
        <f t="shared" si="782"/>
        <v>0.2333203343925806</v>
      </c>
      <c r="E8322" s="3">
        <f>(M8322-C8322)^2</f>
        <v>5.5135837822180359E-3</v>
      </c>
      <c r="K8322" s="2">
        <f t="shared" si="786"/>
        <v>8311.4943511747842</v>
      </c>
      <c r="L8322" s="3">
        <v>0.11264357981636899</v>
      </c>
      <c r="M8322" s="3">
        <v>0.21758426334351699</v>
      </c>
      <c r="O8322" s="3">
        <f t="shared" si="783"/>
        <v>1.325911300518545E-2</v>
      </c>
      <c r="P8322" s="3">
        <f t="shared" si="784"/>
        <v>4.80814698048323E-2</v>
      </c>
    </row>
    <row r="8323" spans="1:16" x14ac:dyDescent="0.55000000000000004">
      <c r="A8323" s="2">
        <f t="shared" si="785"/>
        <v>8312.4943511747842</v>
      </c>
      <c r="C8323" s="2">
        <f t="shared" si="781"/>
        <v>0.22648403939883804</v>
      </c>
      <c r="D8323" s="2">
        <f t="shared" si="782"/>
        <v>0.20888982372678172</v>
      </c>
      <c r="E8323" s="3">
        <f>(M8323-C8323)^2</f>
        <v>3.8869168048146904E-3</v>
      </c>
      <c r="K8323" s="2">
        <f t="shared" si="786"/>
        <v>8312.4943511747842</v>
      </c>
      <c r="L8323" s="3">
        <v>0.224835501839274</v>
      </c>
      <c r="M8323" s="3">
        <v>0.28882918199082103</v>
      </c>
      <c r="O8323" s="3">
        <f t="shared" si="783"/>
        <v>5.1683541035834488E-2</v>
      </c>
      <c r="P8323" s="3">
        <f t="shared" si="784"/>
        <v>8.4401749174061638E-2</v>
      </c>
    </row>
    <row r="8324" spans="1:16" x14ac:dyDescent="0.55000000000000004">
      <c r="A8324" s="2">
        <f t="shared" si="785"/>
        <v>8313.4943511747842</v>
      </c>
      <c r="C8324" s="2">
        <f t="shared" si="781"/>
        <v>0.10421333333990981</v>
      </c>
      <c r="D8324" s="2">
        <f t="shared" si="782"/>
        <v>0.13196388665260617</v>
      </c>
      <c r="E8324" s="3">
        <f>(M8324-C8324)^2</f>
        <v>3.3680216904389208E-2</v>
      </c>
      <c r="K8324" s="2">
        <f t="shared" si="786"/>
        <v>8313.4943511747842</v>
      </c>
      <c r="L8324" s="3">
        <v>0.28071597764834</v>
      </c>
      <c r="M8324" s="3">
        <v>0.28773504024236102</v>
      </c>
      <c r="O8324" s="3">
        <f t="shared" si="783"/>
        <v>8.0213919437558678E-2</v>
      </c>
      <c r="P8324" s="3">
        <f t="shared" si="784"/>
        <v>8.3767206655257317E-2</v>
      </c>
    </row>
    <row r="8325" spans="1:16" x14ac:dyDescent="0.55000000000000004">
      <c r="A8325" s="2">
        <f t="shared" si="785"/>
        <v>8314.4943511747842</v>
      </c>
      <c r="C8325" s="2">
        <f t="shared" si="781"/>
        <v>-4.4246888673262798E-2</v>
      </c>
      <c r="D8325" s="2">
        <f t="shared" si="782"/>
        <v>2.1874531769054423E-2</v>
      </c>
      <c r="E8325" s="3">
        <f>(M8325-C8325)^2</f>
        <v>6.6989221797945017E-2</v>
      </c>
      <c r="K8325" s="2">
        <f t="shared" si="786"/>
        <v>8314.4943511747842</v>
      </c>
      <c r="L8325" s="3">
        <v>0.266289395419882</v>
      </c>
      <c r="M8325" s="3">
        <v>0.214575872686601</v>
      </c>
      <c r="O8325" s="3">
        <f t="shared" si="783"/>
        <v>7.2250234593830634E-2</v>
      </c>
      <c r="P8325" s="3">
        <f t="shared" si="784"/>
        <v>4.6771191262423462E-2</v>
      </c>
    </row>
    <row r="8326" spans="1:16" x14ac:dyDescent="0.55000000000000004">
      <c r="A8326" s="2">
        <f t="shared" si="785"/>
        <v>8315.4943511747842</v>
      </c>
      <c r="C8326" s="2">
        <f t="shared" si="781"/>
        <v>-0.18158756811246324</v>
      </c>
      <c r="D8326" s="2">
        <f t="shared" si="782"/>
        <v>-9.3712040988381068E-2</v>
      </c>
      <c r="E8326" s="3">
        <f>(M8326-C8326)^2</f>
        <v>7.2502248022242019E-2</v>
      </c>
      <c r="K8326" s="2">
        <f t="shared" si="786"/>
        <v>8315.4943511747842</v>
      </c>
      <c r="L8326" s="3">
        <v>0.18516898216903599</v>
      </c>
      <c r="M8326" s="3">
        <v>8.7674846684407406E-2</v>
      </c>
      <c r="O8326" s="3">
        <f t="shared" si="783"/>
        <v>3.5221389237611193E-2</v>
      </c>
      <c r="P8326" s="3">
        <f t="shared" si="784"/>
        <v>7.9861847363433495E-3</v>
      </c>
    </row>
    <row r="8327" spans="1:16" x14ac:dyDescent="0.55000000000000004">
      <c r="A8327" s="2">
        <f t="shared" si="785"/>
        <v>8316.4943511747842</v>
      </c>
      <c r="C8327" s="2">
        <f t="shared" ref="C8327:C8390" si="787">$B$2*EXP(-C$4*((PI()/($B$1*$B$3)))^0.5)*SIN(2*PI()*$A8327/$B$3-C$4*SQRT(PI()/($B$1*$B$3)))</f>
        <v>-0.27329406275304052</v>
      </c>
      <c r="D8327" s="2">
        <f t="shared" ref="D8327:D8390" si="788">$B$2*EXP(-D$4*((PI()/($B$1*$B$3)))^0.5)*SIN(2*PI()*$A8327/$B$3-D$4*SQRT(PI()/($B$1*$B$3)))</f>
        <v>-0.18574814362961309</v>
      </c>
      <c r="E8327" s="3">
        <f>(M8327-C8327)^2</f>
        <v>4.4990301774665446E-2</v>
      </c>
      <c r="K8327" s="2">
        <f t="shared" si="786"/>
        <v>8316.4943511747842</v>
      </c>
      <c r="L8327" s="3">
        <v>5.76718486289855E-2</v>
      </c>
      <c r="M8327" s="3">
        <v>-6.1184888565158101E-2</v>
      </c>
      <c r="O8327" s="3">
        <f t="shared" ref="O8327:O8390" si="789">(L8327-$J$1)^2</f>
        <v>3.6212100336775821E-3</v>
      </c>
      <c r="P8327" s="3">
        <f t="shared" ref="P8327:P8390" si="790">(M8327-$J$2)^2</f>
        <v>3.5395692565978274E-3</v>
      </c>
    </row>
    <row r="8328" spans="1:16" x14ac:dyDescent="0.55000000000000004">
      <c r="A8328" s="2">
        <f t="shared" si="785"/>
        <v>8317.4943511747842</v>
      </c>
      <c r="C8328" s="2">
        <f t="shared" si="787"/>
        <v>-0.29631990984850021</v>
      </c>
      <c r="D8328" s="2">
        <f t="shared" si="788"/>
        <v>-0.23110448068689002</v>
      </c>
      <c r="E8328" s="3">
        <f>(M8328-C8328)^2</f>
        <v>1.0322442335020875E-2</v>
      </c>
      <c r="K8328" s="2">
        <f t="shared" si="786"/>
        <v>8317.4943511747842</v>
      </c>
      <c r="L8328" s="3">
        <v>-8.4269557170369699E-2</v>
      </c>
      <c r="M8328" s="3">
        <v>-0.194720488910087</v>
      </c>
      <c r="O8328" s="3">
        <f t="shared" si="789"/>
        <v>6.6855013402395127E-3</v>
      </c>
      <c r="P8328" s="3">
        <f t="shared" si="790"/>
        <v>3.7260534394113261E-2</v>
      </c>
    </row>
    <row r="8329" spans="1:16" x14ac:dyDescent="0.55000000000000004">
      <c r="A8329" s="2">
        <f t="shared" si="785"/>
        <v>8318.4943511747842</v>
      </c>
      <c r="C8329" s="2">
        <f t="shared" si="787"/>
        <v>-0.24487855819170359</v>
      </c>
      <c r="D8329" s="2">
        <f t="shared" si="788"/>
        <v>-0.21838269769935986</v>
      </c>
      <c r="E8329" s="3">
        <f>(M8329-C8329)^2</f>
        <v>1.1977535782625821E-3</v>
      </c>
      <c r="K8329" s="2">
        <f t="shared" si="786"/>
        <v>8318.4943511747842</v>
      </c>
      <c r="L8329" s="3">
        <v>-0.205105129606026</v>
      </c>
      <c r="M8329" s="3">
        <v>-0.27948713484926901</v>
      </c>
      <c r="O8329" s="3">
        <f t="shared" si="789"/>
        <v>4.1046957547032609E-2</v>
      </c>
      <c r="P8329" s="3">
        <f t="shared" si="790"/>
        <v>7.7170909566703125E-2</v>
      </c>
    </row>
    <row r="8330" spans="1:16" x14ac:dyDescent="0.55000000000000004">
      <c r="A8330" s="2">
        <f t="shared" si="785"/>
        <v>8319.4943511747842</v>
      </c>
      <c r="C8330" s="2">
        <f t="shared" si="787"/>
        <v>-0.13189756759393023</v>
      </c>
      <c r="D8330" s="2">
        <f t="shared" si="788"/>
        <v>-0.15077986482896946</v>
      </c>
      <c r="E8330" s="3">
        <f>(M8330-C8330)^2</f>
        <v>2.6359771569281907E-2</v>
      </c>
      <c r="K8330" s="2">
        <f t="shared" si="786"/>
        <v>8319.4943511747842</v>
      </c>
      <c r="L8330" s="3">
        <v>-0.27457084995200398</v>
      </c>
      <c r="M8330" s="3">
        <v>-0.29425449405314202</v>
      </c>
      <c r="O8330" s="3">
        <f t="shared" si="789"/>
        <v>7.4020021467529992E-2</v>
      </c>
      <c r="P8330" s="3">
        <f t="shared" si="790"/>
        <v>8.5593626619152027E-2</v>
      </c>
    </row>
    <row r="8331" spans="1:16" x14ac:dyDescent="0.55000000000000004">
      <c r="A8331" s="2">
        <f t="shared" si="785"/>
        <v>8320.4943511747842</v>
      </c>
      <c r="C8331" s="2">
        <f t="shared" si="787"/>
        <v>1.423017438485087E-2</v>
      </c>
      <c r="D8331" s="2">
        <f t="shared" si="788"/>
        <v>-4.5285031492470394E-2</v>
      </c>
      <c r="E8331" s="3">
        <f>(M8331-C8331)^2</f>
        <v>6.2277280861524849E-2</v>
      </c>
      <c r="K8331" s="2">
        <f t="shared" si="786"/>
        <v>8320.4943511747842</v>
      </c>
      <c r="L8331" s="3">
        <v>-0.275268597613609</v>
      </c>
      <c r="M8331" s="3">
        <v>-0.235323989799049</v>
      </c>
      <c r="O8331" s="3">
        <f t="shared" si="789"/>
        <v>7.4400175440022448E-2</v>
      </c>
      <c r="P8331" s="3">
        <f t="shared" si="790"/>
        <v>5.4584556449316181E-2</v>
      </c>
    </row>
    <row r="8332" spans="1:16" x14ac:dyDescent="0.55000000000000004">
      <c r="A8332" s="2">
        <f t="shared" ref="A8332:A8395" si="791">K8332</f>
        <v>8321.4943511747842</v>
      </c>
      <c r="C8332" s="2">
        <f t="shared" si="787"/>
        <v>0.15678177723477735</v>
      </c>
      <c r="D8332" s="2">
        <f t="shared" si="788"/>
        <v>7.1590236733901733E-2</v>
      </c>
      <c r="E8332" s="3">
        <f>(M8332-C8332)^2</f>
        <v>7.5205882636602772E-2</v>
      </c>
      <c r="K8332" s="2">
        <f t="shared" si="786"/>
        <v>8321.4943511747842</v>
      </c>
      <c r="L8332" s="3">
        <v>-0.207023617360481</v>
      </c>
      <c r="M8332" s="3">
        <v>-0.11745513245573599</v>
      </c>
      <c r="O8332" s="3">
        <f t="shared" si="789"/>
        <v>4.1828011251039014E-2</v>
      </c>
      <c r="P8332" s="3">
        <f t="shared" si="790"/>
        <v>1.3401424804579875E-2</v>
      </c>
    </row>
    <row r="8333" spans="1:16" x14ac:dyDescent="0.55000000000000004">
      <c r="A8333" s="2">
        <f t="shared" si="791"/>
        <v>8322.4943511747842</v>
      </c>
      <c r="C8333" s="2">
        <f t="shared" si="787"/>
        <v>0.25993305841207598</v>
      </c>
      <c r="D8333" s="2">
        <f t="shared" si="788"/>
        <v>0.17047439396720163</v>
      </c>
      <c r="E8333" s="3">
        <f>(M8333-C8333)^2</f>
        <v>5.2946915199881608E-2</v>
      </c>
      <c r="K8333" s="2">
        <f t="shared" ref="K8333:K8396" si="792">K8332+1</f>
        <v>8322.4943511747842</v>
      </c>
      <c r="L8333" s="3">
        <v>-8.6928287858137401E-2</v>
      </c>
      <c r="M8333" s="3">
        <v>2.9831091449858099E-2</v>
      </c>
      <c r="O8333" s="3">
        <f t="shared" si="789"/>
        <v>7.1273519669929567E-3</v>
      </c>
      <c r="P8333" s="3">
        <f t="shared" si="790"/>
        <v>9.9361762276398689E-4</v>
      </c>
    </row>
    <row r="8334" spans="1:16" x14ac:dyDescent="0.55000000000000004">
      <c r="A8334" s="2">
        <f t="shared" si="791"/>
        <v>8323.4943511747842</v>
      </c>
      <c r="C8334" s="2">
        <f t="shared" si="787"/>
        <v>0.29776140285853353</v>
      </c>
      <c r="D8334" s="2">
        <f t="shared" si="788"/>
        <v>0.22651718227501691</v>
      </c>
      <c r="E8334" s="3">
        <f>(M8334-C8334)^2</f>
        <v>1.6413573503516646E-2</v>
      </c>
      <c r="K8334" s="2">
        <f t="shared" si="792"/>
        <v>8323.4943511747842</v>
      </c>
      <c r="L8334" s="3">
        <v>5.4938770602224601E-2</v>
      </c>
      <c r="M8334" s="3">
        <v>0.16964593344317899</v>
      </c>
      <c r="O8334" s="3">
        <f t="shared" si="789"/>
        <v>3.2997456602261773E-3</v>
      </c>
      <c r="P8334" s="3">
        <f t="shared" si="790"/>
        <v>2.9356210904190626E-2</v>
      </c>
    </row>
    <row r="8335" spans="1:16" x14ac:dyDescent="0.55000000000000004">
      <c r="A8335" s="2">
        <f t="shared" si="791"/>
        <v>8324.4943511747842</v>
      </c>
      <c r="C8335" s="2">
        <f t="shared" si="787"/>
        <v>0.26076029160357544</v>
      </c>
      <c r="D8335" s="2">
        <f t="shared" si="788"/>
        <v>0.22563466967438106</v>
      </c>
      <c r="E8335" s="3">
        <f>(M8335-C8335)^2</f>
        <v>3.8584066431041889E-5</v>
      </c>
      <c r="K8335" s="2">
        <f t="shared" si="792"/>
        <v>8324.4943511747842</v>
      </c>
      <c r="L8335" s="3">
        <v>0.18304607314986901</v>
      </c>
      <c r="M8335" s="3">
        <v>0.26697189899869</v>
      </c>
      <c r="O8335" s="3">
        <f t="shared" si="789"/>
        <v>3.4429067921171883E-2</v>
      </c>
      <c r="P8335" s="3">
        <f t="shared" si="790"/>
        <v>7.2179543404553181E-2</v>
      </c>
    </row>
    <row r="8336" spans="1:16" x14ac:dyDescent="0.55000000000000004">
      <c r="A8336" s="2">
        <f t="shared" si="791"/>
        <v>8325.4943511747842</v>
      </c>
      <c r="C8336" s="2">
        <f t="shared" si="787"/>
        <v>0.15822835431850724</v>
      </c>
      <c r="D8336" s="2">
        <f t="shared" si="788"/>
        <v>0.16804863755442667</v>
      </c>
      <c r="E8336" s="3">
        <f>(M8336-C8336)^2</f>
        <v>1.9377960183606945E-2</v>
      </c>
      <c r="K8336" s="2">
        <f t="shared" si="792"/>
        <v>8325.4943511747842</v>
      </c>
      <c r="L8336" s="3">
        <v>0.26530835114173201</v>
      </c>
      <c r="M8336" s="3">
        <v>0.29743309627655601</v>
      </c>
      <c r="O8336" s="3">
        <f t="shared" si="789"/>
        <v>7.1723799336732189E-2</v>
      </c>
      <c r="P8336" s="3">
        <f t="shared" si="790"/>
        <v>8.9474991281505267E-2</v>
      </c>
    </row>
    <row r="8337" spans="1:16" x14ac:dyDescent="0.55000000000000004">
      <c r="A8337" s="2">
        <f t="shared" si="791"/>
        <v>8326.4943511747842</v>
      </c>
      <c r="C8337" s="2">
        <f t="shared" si="787"/>
        <v>1.5932560749252624E-2</v>
      </c>
      <c r="D8337" s="2">
        <f t="shared" si="788"/>
        <v>6.8230845512333854E-2</v>
      </c>
      <c r="E8337" s="3">
        <f>(M8337-C8337)^2</f>
        <v>5.6390941172179472E-2</v>
      </c>
      <c r="K8337" s="2">
        <f t="shared" si="792"/>
        <v>8326.4943511747842</v>
      </c>
      <c r="L8337" s="3">
        <v>0.28112250673662498</v>
      </c>
      <c r="M8337" s="3">
        <v>0.25340032945098501</v>
      </c>
      <c r="O8337" s="3">
        <f t="shared" si="789"/>
        <v>8.0444359544099134E-2</v>
      </c>
      <c r="P8337" s="3">
        <f t="shared" si="790"/>
        <v>6.5071387070087611E-2</v>
      </c>
    </row>
    <row r="8338" spans="1:16" x14ac:dyDescent="0.55000000000000004">
      <c r="A8338" s="2">
        <f t="shared" si="791"/>
        <v>8327.4943511747842</v>
      </c>
      <c r="C8338" s="2">
        <f t="shared" si="787"/>
        <v>-0.13036719316301645</v>
      </c>
      <c r="D8338" s="2">
        <f t="shared" si="788"/>
        <v>-4.8733819773462021E-2</v>
      </c>
      <c r="E8338" s="3">
        <f>(M8338-C8338)^2</f>
        <v>7.6324599754706526E-2</v>
      </c>
      <c r="K8338" s="2">
        <f t="shared" si="792"/>
        <v>8327.4943511747842</v>
      </c>
      <c r="L8338" s="3">
        <v>0.22652778656191</v>
      </c>
      <c r="M8338" s="3">
        <v>0.14590187813289701</v>
      </c>
      <c r="O8338" s="3">
        <f t="shared" si="789"/>
        <v>5.2455853368199433E-2</v>
      </c>
      <c r="P8338" s="3">
        <f t="shared" si="790"/>
        <v>2.1783542368170001E-2</v>
      </c>
    </row>
    <row r="8339" spans="1:16" x14ac:dyDescent="0.55000000000000004">
      <c r="A8339" s="2">
        <f t="shared" si="791"/>
        <v>8328.4943511747842</v>
      </c>
      <c r="C8339" s="2">
        <f t="shared" si="787"/>
        <v>-0.24390478914616912</v>
      </c>
      <c r="D8339" s="2">
        <f t="shared" si="788"/>
        <v>-0.15345134633396931</v>
      </c>
      <c r="E8339" s="3">
        <f>(M8339-C8339)^2</f>
        <v>6.0401017921975199E-2</v>
      </c>
      <c r="K8339" s="2">
        <f t="shared" si="792"/>
        <v>8328.4943511747842</v>
      </c>
      <c r="L8339" s="3">
        <v>0.1151977769664</v>
      </c>
      <c r="M8339" s="3">
        <v>1.86139632688412E-3</v>
      </c>
      <c r="O8339" s="3">
        <f t="shared" si="789"/>
        <v>1.3853859448648616E-2</v>
      </c>
      <c r="P8339" s="3">
        <f t="shared" si="790"/>
        <v>1.2616744491808003E-5</v>
      </c>
    </row>
    <row r="8340" spans="1:16" x14ac:dyDescent="0.55000000000000004">
      <c r="A8340" s="2">
        <f t="shared" si="791"/>
        <v>8329.4943511747842</v>
      </c>
      <c r="C8340" s="2">
        <f t="shared" si="787"/>
        <v>-0.29614746093967403</v>
      </c>
      <c r="D8340" s="2">
        <f t="shared" si="788"/>
        <v>-0.21960551104627377</v>
      </c>
      <c r="E8340" s="3">
        <f>(M8340-C8340)^2</f>
        <v>2.3562918406126312E-2</v>
      </c>
      <c r="K8340" s="2">
        <f t="shared" si="792"/>
        <v>8329.4943511747842</v>
      </c>
      <c r="L8340" s="3">
        <v>-2.4984230505471099E-2</v>
      </c>
      <c r="M8340" s="3">
        <v>-0.14264528373646199</v>
      </c>
      <c r="O8340" s="3">
        <f t="shared" si="789"/>
        <v>5.0533189591717869E-4</v>
      </c>
      <c r="P8340" s="3">
        <f t="shared" si="790"/>
        <v>1.9868220224917597E-2</v>
      </c>
    </row>
    <row r="8341" spans="1:16" x14ac:dyDescent="0.55000000000000004">
      <c r="A8341" s="2">
        <f t="shared" si="791"/>
        <v>8330.4943511747842</v>
      </c>
      <c r="C8341" s="2">
        <f t="shared" si="787"/>
        <v>-0.27396627155868886</v>
      </c>
      <c r="D8341" s="2">
        <f t="shared" si="788"/>
        <v>-0.23057132460612037</v>
      </c>
      <c r="E8341" s="3">
        <f>(M8341-C8341)^2</f>
        <v>5.0808333581363015E-4</v>
      </c>
      <c r="K8341" s="2">
        <f t="shared" si="792"/>
        <v>8330.4943511747842</v>
      </c>
      <c r="L8341" s="3">
        <v>-0.158908782456333</v>
      </c>
      <c r="M8341" s="3">
        <v>-0.251425567580915</v>
      </c>
      <c r="O8341" s="3">
        <f t="shared" si="789"/>
        <v>2.4462255127824031E-2</v>
      </c>
      <c r="P8341" s="3">
        <f t="shared" si="790"/>
        <v>6.2367549351123201E-2</v>
      </c>
    </row>
    <row r="8342" spans="1:16" x14ac:dyDescent="0.55000000000000004">
      <c r="A8342" s="2">
        <f t="shared" si="791"/>
        <v>8331.4943511747842</v>
      </c>
      <c r="C8342" s="2">
        <f t="shared" si="787"/>
        <v>-0.18293550401038491</v>
      </c>
      <c r="D8342" s="2">
        <f t="shared" si="788"/>
        <v>-0.18359300385229974</v>
      </c>
      <c r="E8342" s="3">
        <f>(M8342-C8342)^2</f>
        <v>1.3064319529731527E-2</v>
      </c>
      <c r="K8342" s="2">
        <f t="shared" si="792"/>
        <v>8331.4943511747842</v>
      </c>
      <c r="L8342" s="3">
        <v>-0.25303364404248901</v>
      </c>
      <c r="M8342" s="3">
        <v>-0.29723475829374202</v>
      </c>
      <c r="O8342" s="3">
        <f t="shared" si="789"/>
        <v>6.2764780825865549E-2</v>
      </c>
      <c r="P8342" s="3">
        <f t="shared" si="790"/>
        <v>8.7346343961302489E-2</v>
      </c>
    </row>
    <row r="8343" spans="1:16" x14ac:dyDescent="0.55000000000000004">
      <c r="A8343" s="2">
        <f t="shared" si="791"/>
        <v>8332.4943511747842</v>
      </c>
      <c r="C8343" s="2">
        <f t="shared" si="787"/>
        <v>-4.593180624986893E-2</v>
      </c>
      <c r="D8343" s="2">
        <f t="shared" si="788"/>
        <v>-9.0476518726152949E-2</v>
      </c>
      <c r="E8343" s="3">
        <f>(M8343-C8343)^2</f>
        <v>4.9580973040841331E-2</v>
      </c>
      <c r="K8343" s="2">
        <f t="shared" si="792"/>
        <v>8332.4943511747842</v>
      </c>
      <c r="L8343" s="3">
        <v>-0.28378465977143702</v>
      </c>
      <c r="M8343" s="3">
        <v>-0.268599659881329</v>
      </c>
      <c r="O8343" s="3">
        <f t="shared" si="789"/>
        <v>7.9118448354229445E-2</v>
      </c>
      <c r="P8343" s="3">
        <f t="shared" si="790"/>
        <v>7.1240441243272848E-2</v>
      </c>
    </row>
    <row r="8344" spans="1:16" x14ac:dyDescent="0.55000000000000004">
      <c r="A8344" s="2">
        <f t="shared" si="791"/>
        <v>8333.4943511747842</v>
      </c>
      <c r="C8344" s="2">
        <f t="shared" si="787"/>
        <v>0.10261486527465503</v>
      </c>
      <c r="D8344" s="2">
        <f t="shared" si="788"/>
        <v>2.5377327874961664E-2</v>
      </c>
      <c r="E8344" s="3">
        <f>(M8344-C8344)^2</f>
        <v>7.5793930844287913E-2</v>
      </c>
      <c r="K8344" s="2">
        <f t="shared" si="792"/>
        <v>8333.4943511747842</v>
      </c>
      <c r="L8344" s="3">
        <v>-0.24346004698840801</v>
      </c>
      <c r="M8344" s="3">
        <v>-0.17269211038031801</v>
      </c>
      <c r="O8344" s="3">
        <f t="shared" si="789"/>
        <v>5.8059507156060529E-2</v>
      </c>
      <c r="P8344" s="3">
        <f t="shared" si="790"/>
        <v>2.9241513346765474E-2</v>
      </c>
    </row>
    <row r="8345" spans="1:16" x14ac:dyDescent="0.55000000000000004">
      <c r="A8345" s="2">
        <f t="shared" si="791"/>
        <v>8334.4943511747842</v>
      </c>
      <c r="C8345" s="2">
        <f t="shared" si="787"/>
        <v>0.22537372668770231</v>
      </c>
      <c r="D8345" s="2">
        <f t="shared" si="788"/>
        <v>0.13485368023449745</v>
      </c>
      <c r="E8345" s="3">
        <f>(M8345-C8345)^2</f>
        <v>6.7032563945529575E-2</v>
      </c>
      <c r="K8345" s="2">
        <f t="shared" si="792"/>
        <v>8334.4943511747842</v>
      </c>
      <c r="L8345" s="3">
        <v>-0.14215935512065001</v>
      </c>
      <c r="M8345" s="3">
        <v>-3.3532750530480798E-2</v>
      </c>
      <c r="O8345" s="3">
        <f t="shared" si="789"/>
        <v>1.9503438875327378E-2</v>
      </c>
      <c r="P8345" s="3">
        <f t="shared" si="790"/>
        <v>1.0139219534947368E-3</v>
      </c>
    </row>
    <row r="8346" spans="1:16" x14ac:dyDescent="0.55000000000000004">
      <c r="A8346" s="2">
        <f t="shared" si="791"/>
        <v>8335.4943511747842</v>
      </c>
      <c r="C8346" s="2">
        <f t="shared" si="787"/>
        <v>0.29149464532002162</v>
      </c>
      <c r="D8346" s="2">
        <f t="shared" si="788"/>
        <v>0.21044039010045323</v>
      </c>
      <c r="E8346" s="3">
        <f>(M8346-C8346)^2</f>
        <v>3.1495441393085195E-2</v>
      </c>
      <c r="K8346" s="2">
        <f t="shared" si="792"/>
        <v>8335.4943511747842</v>
      </c>
      <c r="L8346" s="3">
        <v>-5.2539708703119E-3</v>
      </c>
      <c r="M8346" s="3">
        <v>0.114025094711797</v>
      </c>
      <c r="O8346" s="3">
        <f t="shared" si="789"/>
        <v>7.5588088141896926E-6</v>
      </c>
      <c r="P8346" s="3">
        <f t="shared" si="790"/>
        <v>1.3390124171833748E-2</v>
      </c>
    </row>
    <row r="8347" spans="1:16" x14ac:dyDescent="0.55000000000000004">
      <c r="A8347" s="2">
        <f t="shared" si="791"/>
        <v>8336.4943511747842</v>
      </c>
      <c r="C8347" s="2">
        <f t="shared" si="787"/>
        <v>0.28436098683200384</v>
      </c>
      <c r="D8347" s="2">
        <f t="shared" si="788"/>
        <v>0.23314200573454136</v>
      </c>
      <c r="E8347" s="3">
        <f>(M8347-C8347)^2</f>
        <v>2.6354197233641437E-3</v>
      </c>
      <c r="K8347" s="2">
        <f t="shared" si="792"/>
        <v>8336.4943511747842</v>
      </c>
      <c r="L8347" s="3">
        <v>0.13296730297776499</v>
      </c>
      <c r="M8347" s="3">
        <v>0.23302464762317299</v>
      </c>
      <c r="O8347" s="3">
        <f t="shared" si="789"/>
        <v>1.8352647896898805E-2</v>
      </c>
      <c r="P8347" s="3">
        <f t="shared" si="790"/>
        <v>5.5091251866766229E-2</v>
      </c>
    </row>
    <row r="8348" spans="1:16" x14ac:dyDescent="0.55000000000000004">
      <c r="A8348" s="2">
        <f t="shared" si="791"/>
        <v>8337.4943511747842</v>
      </c>
      <c r="C8348" s="2">
        <f t="shared" si="787"/>
        <v>0.2057654878802474</v>
      </c>
      <c r="D8348" s="2">
        <f t="shared" si="788"/>
        <v>0.19725345748987611</v>
      </c>
      <c r="E8348" s="3">
        <f>(M8348-C8348)^2</f>
        <v>7.725749722863353E-3</v>
      </c>
      <c r="K8348" s="2">
        <f t="shared" si="792"/>
        <v>8337.4943511747842</v>
      </c>
      <c r="L8348" s="3">
        <v>0.23788609092579899</v>
      </c>
      <c r="M8348" s="3">
        <v>0.29366173195736001</v>
      </c>
      <c r="O8348" s="3">
        <f t="shared" si="789"/>
        <v>5.7787704513583137E-2</v>
      </c>
      <c r="P8348" s="3">
        <f t="shared" si="790"/>
        <v>8.7233005529308738E-2</v>
      </c>
    </row>
    <row r="8349" spans="1:16" x14ac:dyDescent="0.55000000000000004">
      <c r="A8349" s="2">
        <f t="shared" si="791"/>
        <v>8338.4943511747842</v>
      </c>
      <c r="C8349" s="2">
        <f t="shared" si="787"/>
        <v>7.5459729262695702E-2</v>
      </c>
      <c r="D8349" s="2">
        <f t="shared" si="788"/>
        <v>0.11179378042354778</v>
      </c>
      <c r="E8349" s="3">
        <f>(M8349-C8349)^2</f>
        <v>4.2143854568270002E-2</v>
      </c>
      <c r="K8349" s="2">
        <f t="shared" si="792"/>
        <v>8338.4943511747842</v>
      </c>
      <c r="L8349" s="3">
        <v>0.28322483166329698</v>
      </c>
      <c r="M8349" s="3">
        <v>0.28074941377770002</v>
      </c>
      <c r="O8349" s="3">
        <f t="shared" si="789"/>
        <v>8.1641332163859687E-2</v>
      </c>
      <c r="P8349" s="3">
        <f t="shared" si="790"/>
        <v>7.977236667735195E-2</v>
      </c>
    </row>
    <row r="8350" spans="1:16" x14ac:dyDescent="0.55000000000000004">
      <c r="A8350" s="2">
        <f t="shared" si="791"/>
        <v>8339.4943511747842</v>
      </c>
      <c r="C8350" s="2">
        <f t="shared" si="787"/>
        <v>-7.3809570008230643E-2</v>
      </c>
      <c r="D8350" s="2">
        <f t="shared" si="788"/>
        <v>-1.7604302512444199E-3</v>
      </c>
      <c r="E8350" s="3">
        <f>(M8350-C8350)^2</f>
        <v>7.3620638154723791E-2</v>
      </c>
      <c r="K8350" s="2">
        <f t="shared" si="792"/>
        <v>8339.4943511747842</v>
      </c>
      <c r="L8350" s="3">
        <v>0.25762815631142399</v>
      </c>
      <c r="M8350" s="3">
        <v>0.197521663274493</v>
      </c>
      <c r="O8350" s="3">
        <f t="shared" si="789"/>
        <v>6.7669072797349308E-2</v>
      </c>
      <c r="P8350" s="3">
        <f t="shared" si="790"/>
        <v>3.9685529573367795E-2</v>
      </c>
    </row>
    <row r="8351" spans="1:16" x14ac:dyDescent="0.55000000000000004">
      <c r="A8351" s="2">
        <f t="shared" si="791"/>
        <v>8340.4943511747842</v>
      </c>
      <c r="C8351" s="2">
        <f t="shared" si="787"/>
        <v>-0.20453002481403396</v>
      </c>
      <c r="D8351" s="2">
        <f t="shared" si="788"/>
        <v>-0.11487223288963033</v>
      </c>
      <c r="E8351" s="3">
        <f>(M8351-C8351)^2</f>
        <v>7.2551260385156122E-2</v>
      </c>
      <c r="K8351" s="2">
        <f t="shared" si="792"/>
        <v>8340.4943511747842</v>
      </c>
      <c r="L8351" s="3">
        <v>0.167506911002303</v>
      </c>
      <c r="M8351" s="3">
        <v>6.4823386868751498E-2</v>
      </c>
      <c r="O8351" s="3">
        <f t="shared" si="789"/>
        <v>2.8903928180408479E-2</v>
      </c>
      <c r="P8351" s="3">
        <f t="shared" si="790"/>
        <v>4.4241116960439626E-3</v>
      </c>
    </row>
    <row r="8352" spans="1:16" x14ac:dyDescent="0.55000000000000004">
      <c r="A8352" s="2">
        <f t="shared" si="791"/>
        <v>8341.4943511747842</v>
      </c>
      <c r="C8352" s="2">
        <f t="shared" si="787"/>
        <v>-0.2838507001841814</v>
      </c>
      <c r="D8352" s="2">
        <f t="shared" si="788"/>
        <v>-0.19911586598096082</v>
      </c>
      <c r="E8352" s="3">
        <f>(M8352-C8352)^2</f>
        <v>3.9896223905017993E-2</v>
      </c>
      <c r="K8352" s="2">
        <f t="shared" si="792"/>
        <v>8341.4943511747842</v>
      </c>
      <c r="L8352" s="3">
        <v>3.5432520695220397E-2</v>
      </c>
      <c r="M8352" s="3">
        <v>-8.4110308913367099E-2</v>
      </c>
      <c r="O8352" s="3">
        <f t="shared" si="789"/>
        <v>1.4392283191996557E-3</v>
      </c>
      <c r="P8352" s="3">
        <f t="shared" si="790"/>
        <v>6.7930068723290596E-3</v>
      </c>
    </row>
    <row r="8353" spans="1:16" x14ac:dyDescent="0.55000000000000004">
      <c r="A8353" s="2">
        <f t="shared" si="791"/>
        <v>8342.4943511747842</v>
      </c>
      <c r="C8353" s="2">
        <f t="shared" si="787"/>
        <v>-0.29183777357851876</v>
      </c>
      <c r="D8353" s="2">
        <f t="shared" si="788"/>
        <v>-0.2333203343925789</v>
      </c>
      <c r="E8353" s="3">
        <f>(M8353-C8353)^2</f>
        <v>6.3775744844284665E-3</v>
      </c>
      <c r="K8353" s="2">
        <f t="shared" si="792"/>
        <v>8342.4943511747842</v>
      </c>
      <c r="L8353" s="3">
        <v>-0.10551616422738</v>
      </c>
      <c r="M8353" s="3">
        <v>-0.211978056045657</v>
      </c>
      <c r="O8353" s="3">
        <f t="shared" si="789"/>
        <v>1.061137369575531E-2</v>
      </c>
      <c r="P8353" s="3">
        <f t="shared" si="790"/>
        <v>4.4220810228117483E-2</v>
      </c>
    </row>
    <row r="8354" spans="1:16" x14ac:dyDescent="0.55000000000000004">
      <c r="A8354" s="2">
        <f t="shared" si="791"/>
        <v>8343.4943511747842</v>
      </c>
      <c r="C8354" s="2">
        <f t="shared" si="787"/>
        <v>-0.22648403939887043</v>
      </c>
      <c r="D8354" s="2">
        <f t="shared" si="788"/>
        <v>-0.20888982372679921</v>
      </c>
      <c r="E8354" s="3">
        <f>(M8354-C8354)^2</f>
        <v>3.6325385495209923E-3</v>
      </c>
      <c r="K8354" s="2">
        <f t="shared" si="792"/>
        <v>8343.4943511747842</v>
      </c>
      <c r="L8354" s="3">
        <v>-0.22003767124447299</v>
      </c>
      <c r="M8354" s="3">
        <v>-0.28675458402492299</v>
      </c>
      <c r="O8354" s="3">
        <f t="shared" si="789"/>
        <v>4.7320618778812717E-2</v>
      </c>
      <c r="P8354" s="3">
        <f t="shared" si="790"/>
        <v>8.1261469644368353E-2</v>
      </c>
    </row>
    <row r="8355" spans="1:16" x14ac:dyDescent="0.55000000000000004">
      <c r="A8355" s="2">
        <f t="shared" si="791"/>
        <v>8344.4943511747842</v>
      </c>
      <c r="C8355" s="2">
        <f t="shared" si="787"/>
        <v>-0.10421333333995655</v>
      </c>
      <c r="D8355" s="2">
        <f t="shared" si="788"/>
        <v>-0.13196388665263845</v>
      </c>
      <c r="E8355" s="3">
        <f>(M8355-C8355)^2</f>
        <v>3.4409624570633242E-2</v>
      </c>
      <c r="K8355" s="2">
        <f t="shared" si="792"/>
        <v>8344.4943511747842</v>
      </c>
      <c r="L8355" s="3">
        <v>-0.27944937848377399</v>
      </c>
      <c r="M8355" s="3">
        <v>-0.28971164753885498</v>
      </c>
      <c r="O8355" s="3">
        <f t="shared" si="789"/>
        <v>7.6698387023463446E-2</v>
      </c>
      <c r="P8355" s="3">
        <f t="shared" si="790"/>
        <v>8.2956118426153219E-2</v>
      </c>
    </row>
    <row r="8356" spans="1:16" x14ac:dyDescent="0.55000000000000004">
      <c r="A8356" s="2">
        <f t="shared" si="791"/>
        <v>8345.4943511747842</v>
      </c>
      <c r="C8356" s="2">
        <f t="shared" si="787"/>
        <v>4.4246888672945649E-2</v>
      </c>
      <c r="D8356" s="2">
        <f t="shared" si="788"/>
        <v>-2.1874531769304855E-2</v>
      </c>
      <c r="E8356" s="3">
        <f>(M8356-C8356)^2</f>
        <v>6.9883841144301267E-2</v>
      </c>
      <c r="K8356" s="2">
        <f t="shared" si="792"/>
        <v>8345.4943511747842</v>
      </c>
      <c r="L8356" s="3">
        <v>-0.26887125530372802</v>
      </c>
      <c r="M8356" s="3">
        <v>-0.22010863168609901</v>
      </c>
      <c r="O8356" s="3">
        <f t="shared" si="789"/>
        <v>7.0951172641921495E-2</v>
      </c>
      <c r="P8356" s="3">
        <f t="shared" si="790"/>
        <v>4.7706432471177798E-2</v>
      </c>
    </row>
    <row r="8357" spans="1:16" x14ac:dyDescent="0.55000000000000004">
      <c r="A8357" s="2">
        <f t="shared" si="791"/>
        <v>8346.4943511747842</v>
      </c>
      <c r="C8357" s="2">
        <f t="shared" si="787"/>
        <v>0.18158756811242371</v>
      </c>
      <c r="D8357" s="2">
        <f t="shared" si="788"/>
        <v>9.3712040988345208E-2</v>
      </c>
      <c r="E8357" s="3">
        <f>(M8357-C8357)^2</f>
        <v>7.6709950056137038E-2</v>
      </c>
      <c r="K8357" s="2">
        <f t="shared" si="792"/>
        <v>8346.4943511747842</v>
      </c>
      <c r="L8357" s="3">
        <v>-0.190952658276689</v>
      </c>
      <c r="M8357" s="3">
        <v>-9.5378043572740295E-2</v>
      </c>
      <c r="O8357" s="3">
        <f t="shared" si="789"/>
        <v>3.5512654809629486E-2</v>
      </c>
      <c r="P8357" s="3">
        <f t="shared" si="790"/>
        <v>8.7773353269359772E-3</v>
      </c>
    </row>
    <row r="8358" spans="1:16" x14ac:dyDescent="0.55000000000000004">
      <c r="A8358" s="2">
        <f t="shared" si="791"/>
        <v>8347.4943511747842</v>
      </c>
      <c r="C8358" s="2">
        <f t="shared" si="787"/>
        <v>0.27329406275302071</v>
      </c>
      <c r="D8358" s="2">
        <f t="shared" si="788"/>
        <v>0.18574814362958936</v>
      </c>
      <c r="E8358" s="3">
        <f>(M8358-C8358)^2</f>
        <v>4.8423540889330881E-2</v>
      </c>
      <c r="K8358" s="2">
        <f t="shared" si="792"/>
        <v>8347.4943511747842</v>
      </c>
      <c r="L8358" s="3">
        <v>-6.5208783399961195E-2</v>
      </c>
      <c r="M8358" s="3">
        <v>5.3240567235837699E-2</v>
      </c>
      <c r="O8358" s="3">
        <f t="shared" si="789"/>
        <v>3.9318093390602864E-3</v>
      </c>
      <c r="P8358" s="3">
        <f t="shared" si="790"/>
        <v>3.0174341636282054E-3</v>
      </c>
    </row>
    <row r="8359" spans="1:16" x14ac:dyDescent="0.55000000000000004">
      <c r="A8359" s="2">
        <f t="shared" si="791"/>
        <v>8348.4943511747842</v>
      </c>
      <c r="C8359" s="2">
        <f t="shared" si="787"/>
        <v>0.29631990984850509</v>
      </c>
      <c r="D8359" s="2">
        <f t="shared" si="788"/>
        <v>0.23110448068688438</v>
      </c>
      <c r="E8359" s="3">
        <f>(M8359-C8359)^2</f>
        <v>1.1619796982687395E-2</v>
      </c>
      <c r="K8359" s="2">
        <f t="shared" si="792"/>
        <v>8348.4943511747842</v>
      </c>
      <c r="L8359" s="3">
        <v>7.6867035805210399E-2</v>
      </c>
      <c r="M8359" s="3">
        <v>0.18852474769969901</v>
      </c>
      <c r="O8359" s="3">
        <f t="shared" si="789"/>
        <v>6.2998632498242075E-3</v>
      </c>
      <c r="P8359" s="3">
        <f t="shared" si="790"/>
        <v>3.6181882066283609E-2</v>
      </c>
    </row>
    <row r="8360" spans="1:16" x14ac:dyDescent="0.55000000000000004">
      <c r="A8360" s="2">
        <f t="shared" si="791"/>
        <v>8349.4943511747842</v>
      </c>
      <c r="C8360" s="2">
        <f t="shared" si="787"/>
        <v>0.24487855819157794</v>
      </c>
      <c r="D8360" s="2">
        <f t="shared" si="788"/>
        <v>0.21838269769929847</v>
      </c>
      <c r="E8360" s="3">
        <f>(M8360-C8360)^2</f>
        <v>1.0057256200405999E-3</v>
      </c>
      <c r="K8360" s="2">
        <f t="shared" si="792"/>
        <v>8349.4943511747842</v>
      </c>
      <c r="L8360" s="3">
        <v>0.19969102904449601</v>
      </c>
      <c r="M8360" s="3">
        <v>0.27659173557954397</v>
      </c>
      <c r="O8360" s="3">
        <f t="shared" si="789"/>
        <v>4.0883089420238654E-2</v>
      </c>
      <c r="P8360" s="3">
        <f t="shared" si="790"/>
        <v>7.7441063512270911E-2</v>
      </c>
    </row>
    <row r="8361" spans="1:16" x14ac:dyDescent="0.55000000000000004">
      <c r="A8361" s="2">
        <f t="shared" si="791"/>
        <v>8350.4943511747842</v>
      </c>
      <c r="C8361" s="2">
        <f t="shared" si="787"/>
        <v>0.1318975675937322</v>
      </c>
      <c r="D8361" s="2">
        <f t="shared" si="788"/>
        <v>0.15077986482883712</v>
      </c>
      <c r="E8361" s="3">
        <f>(M8361-C8361)^2</f>
        <v>2.6728012195384752E-2</v>
      </c>
      <c r="K8361" s="2">
        <f t="shared" si="792"/>
        <v>8350.4943511747842</v>
      </c>
      <c r="L8361" s="3">
        <v>0.27250116526637902</v>
      </c>
      <c r="M8361" s="3">
        <v>0.29538460743293399</v>
      </c>
      <c r="O8361" s="3">
        <f t="shared" si="789"/>
        <v>7.5628194072538096E-2</v>
      </c>
      <c r="P8361" s="3">
        <f t="shared" si="790"/>
        <v>8.8253684440275842E-2</v>
      </c>
    </row>
    <row r="8362" spans="1:16" x14ac:dyDescent="0.55000000000000004">
      <c r="A8362" s="2">
        <f t="shared" si="791"/>
        <v>8351.4943511747842</v>
      </c>
      <c r="C8362" s="2">
        <f t="shared" si="787"/>
        <v>-1.4230174384801024E-2</v>
      </c>
      <c r="D8362" s="2">
        <f t="shared" si="788"/>
        <v>4.5285031492508794E-2</v>
      </c>
      <c r="E8362" s="3">
        <f>(M8362-C8362)^2</f>
        <v>6.4732969236100432E-2</v>
      </c>
      <c r="K8362" s="2">
        <f t="shared" si="792"/>
        <v>8351.4943511747842</v>
      </c>
      <c r="L8362" s="3">
        <v>0.27706169417279702</v>
      </c>
      <c r="M8362" s="3">
        <v>0.24019657192167601</v>
      </c>
      <c r="O8362" s="3">
        <f t="shared" si="789"/>
        <v>7.8157336364088212E-2</v>
      </c>
      <c r="P8362" s="3">
        <f t="shared" si="790"/>
        <v>5.8509408474669754E-2</v>
      </c>
    </row>
    <row r="8363" spans="1:16" x14ac:dyDescent="0.55000000000000004">
      <c r="A8363" s="2">
        <f t="shared" si="791"/>
        <v>8352.4943511747842</v>
      </c>
      <c r="C8363" s="2">
        <f t="shared" si="787"/>
        <v>-0.15678177723473494</v>
      </c>
      <c r="D8363" s="2">
        <f t="shared" si="788"/>
        <v>-7.1590236733864485E-2</v>
      </c>
      <c r="E8363" s="3">
        <f>(M8363-C8363)^2</f>
        <v>7.9316353689067254E-2</v>
      </c>
      <c r="K8363" s="2">
        <f t="shared" si="792"/>
        <v>8352.4943511747842</v>
      </c>
      <c r="L8363" s="3">
        <v>0.21223040300766899</v>
      </c>
      <c r="M8363" s="3">
        <v>0.124849814901281</v>
      </c>
      <c r="O8363" s="3">
        <f t="shared" si="789"/>
        <v>4.6111139587479227E-2</v>
      </c>
      <c r="P8363" s="3">
        <f t="shared" si="790"/>
        <v>1.6012478975507873E-2</v>
      </c>
    </row>
    <row r="8364" spans="1:16" x14ac:dyDescent="0.55000000000000004">
      <c r="A8364" s="2">
        <f t="shared" si="791"/>
        <v>8353.4943511747842</v>
      </c>
      <c r="C8364" s="2">
        <f t="shared" si="787"/>
        <v>-0.25993305841205167</v>
      </c>
      <c r="D8364" s="2">
        <f t="shared" si="788"/>
        <v>-0.1704743939671749</v>
      </c>
      <c r="E8364" s="3">
        <f>(M8364-C8364)^2</f>
        <v>5.6723379674881558E-2</v>
      </c>
      <c r="K8364" s="2">
        <f t="shared" si="792"/>
        <v>8353.4943511747842</v>
      </c>
      <c r="L8364" s="3">
        <v>9.4244690827434099E-2</v>
      </c>
      <c r="M8364" s="3">
        <v>-2.1766352773161898E-2</v>
      </c>
      <c r="O8364" s="3">
        <f t="shared" si="789"/>
        <v>9.3604334174369735E-3</v>
      </c>
      <c r="P8364" s="3">
        <f t="shared" si="790"/>
        <v>4.0303547307028167E-4</v>
      </c>
    </row>
    <row r="8365" spans="1:16" x14ac:dyDescent="0.55000000000000004">
      <c r="A8365" s="2">
        <f t="shared" si="791"/>
        <v>8354.4943511747842</v>
      </c>
      <c r="C8365" s="2">
        <f t="shared" si="787"/>
        <v>-0.29776140285853336</v>
      </c>
      <c r="D8365" s="2">
        <f t="shared" si="788"/>
        <v>-0.22651718227500736</v>
      </c>
      <c r="E8365" s="3">
        <f>(M8365-C8365)^2</f>
        <v>1.8179236896729664E-2</v>
      </c>
      <c r="K8365" s="2">
        <f t="shared" si="792"/>
        <v>8354.4943511747842</v>
      </c>
      <c r="L8365" s="3">
        <v>-4.73451888221482E-2</v>
      </c>
      <c r="M8365" s="3">
        <v>-0.16293100236691699</v>
      </c>
      <c r="O8365" s="3">
        <f t="shared" si="789"/>
        <v>2.0106746324112549E-3</v>
      </c>
      <c r="P8365" s="3">
        <f t="shared" si="790"/>
        <v>2.5998464332841933E-2</v>
      </c>
    </row>
    <row r="8366" spans="1:16" x14ac:dyDescent="0.55000000000000004">
      <c r="A8366" s="2">
        <f t="shared" si="791"/>
        <v>8355.4943511747842</v>
      </c>
      <c r="C8366" s="2">
        <f t="shared" si="787"/>
        <v>-0.26076029160359954</v>
      </c>
      <c r="D8366" s="2">
        <f t="shared" si="788"/>
        <v>-0.22563466967439114</v>
      </c>
      <c r="E8366" s="3">
        <f>(M8366-C8366)^2</f>
        <v>6.392200080601317E-6</v>
      </c>
      <c r="K8366" s="2">
        <f t="shared" si="792"/>
        <v>8355.4943511747842</v>
      </c>
      <c r="L8366" s="3">
        <v>-0.17707717222299499</v>
      </c>
      <c r="M8366" s="3">
        <v>-0.263288571667319</v>
      </c>
      <c r="O8366" s="3">
        <f t="shared" si="789"/>
        <v>3.047556828160327E-2</v>
      </c>
      <c r="P8366" s="3">
        <f t="shared" si="790"/>
        <v>6.8433493876554771E-2</v>
      </c>
    </row>
    <row r="8367" spans="1:16" x14ac:dyDescent="0.55000000000000004">
      <c r="A8367" s="2">
        <f t="shared" si="791"/>
        <v>8356.4943511747842</v>
      </c>
      <c r="C8367" s="2">
        <f t="shared" si="787"/>
        <v>-0.15822835431854951</v>
      </c>
      <c r="D8367" s="2">
        <f t="shared" si="788"/>
        <v>-0.16804863755445384</v>
      </c>
      <c r="E8367" s="3">
        <f>(M8367-C8367)^2</f>
        <v>1.9453423622586841E-2</v>
      </c>
      <c r="K8367" s="2">
        <f t="shared" si="792"/>
        <v>8356.4943511747842</v>
      </c>
      <c r="L8367" s="3">
        <v>-0.26245907933356799</v>
      </c>
      <c r="M8367" s="3">
        <v>-0.297703884869922</v>
      </c>
      <c r="O8367" s="3">
        <f t="shared" si="789"/>
        <v>6.7576309449422056E-2</v>
      </c>
      <c r="P8367" s="3">
        <f t="shared" si="790"/>
        <v>8.7623859270433424E-2</v>
      </c>
    </row>
    <row r="8368" spans="1:16" x14ac:dyDescent="0.55000000000000004">
      <c r="A8368" s="2">
        <f t="shared" si="791"/>
        <v>8357.4943511747842</v>
      </c>
      <c r="C8368" s="2">
        <f t="shared" si="787"/>
        <v>-1.5932560749302455E-2</v>
      </c>
      <c r="D8368" s="2">
        <f t="shared" si="788"/>
        <v>-6.8230845512371283E-2</v>
      </c>
      <c r="E8368" s="3">
        <f>(M8368-C8368)^2</f>
        <v>5.8382569363395323E-2</v>
      </c>
      <c r="K8368" s="2">
        <f t="shared" si="792"/>
        <v>8357.4943511747842</v>
      </c>
      <c r="L8368" s="3">
        <v>-0.282106481847126</v>
      </c>
      <c r="M8368" s="3">
        <v>-0.25755741328602999</v>
      </c>
      <c r="O8368" s="3">
        <f t="shared" si="789"/>
        <v>7.8177188802885586E-2</v>
      </c>
      <c r="P8368" s="3">
        <f t="shared" si="790"/>
        <v>6.5467821344683444E-2</v>
      </c>
    </row>
    <row r="8369" spans="1:16" x14ac:dyDescent="0.55000000000000004">
      <c r="A8369" s="2">
        <f t="shared" si="791"/>
        <v>8358.4943511747842</v>
      </c>
      <c r="C8369" s="2">
        <f t="shared" si="787"/>
        <v>0.13036719316321507</v>
      </c>
      <c r="D8369" s="2">
        <f t="shared" si="788"/>
        <v>4.8733819773631469E-2</v>
      </c>
      <c r="E8369" s="3">
        <f>(M8369-C8369)^2</f>
        <v>8.0242619737154658E-2</v>
      </c>
      <c r="K8369" s="2">
        <f t="shared" si="792"/>
        <v>8358.4943511747842</v>
      </c>
      <c r="L8369" s="3">
        <v>-0.23109856592051201</v>
      </c>
      <c r="M8369" s="3">
        <v>-0.15290408977445699</v>
      </c>
      <c r="O8369" s="3">
        <f t="shared" si="789"/>
        <v>5.2255182018211263E-2</v>
      </c>
      <c r="P8369" s="3">
        <f t="shared" si="790"/>
        <v>2.2865516655130386E-2</v>
      </c>
    </row>
    <row r="8370" spans="1:16" x14ac:dyDescent="0.55000000000000004">
      <c r="A8370" s="2">
        <f t="shared" si="791"/>
        <v>8359.4943511747842</v>
      </c>
      <c r="C8370" s="2">
        <f t="shared" si="787"/>
        <v>0.24390478914614047</v>
      </c>
      <c r="D8370" s="2">
        <f t="shared" si="788"/>
        <v>0.15345134633393981</v>
      </c>
      <c r="E8370" s="3">
        <f>(M8370-C8370)^2</f>
        <v>6.4444786671395138E-2</v>
      </c>
      <c r="K8370" s="2">
        <f t="shared" si="792"/>
        <v>8359.4943511747842</v>
      </c>
      <c r="L8370" s="3">
        <v>-0.12221058052768401</v>
      </c>
      <c r="M8370" s="3">
        <v>-9.9549884307634593E-3</v>
      </c>
      <c r="O8370" s="3">
        <f t="shared" si="789"/>
        <v>1.4329511700378795E-2</v>
      </c>
      <c r="P8370" s="3">
        <f t="shared" si="790"/>
        <v>6.8299961210867524E-5</v>
      </c>
    </row>
    <row r="8371" spans="1:16" x14ac:dyDescent="0.55000000000000004">
      <c r="A8371" s="2">
        <f t="shared" si="791"/>
        <v>8360.4943511747842</v>
      </c>
      <c r="C8371" s="2">
        <f t="shared" si="787"/>
        <v>0.29614746093969696</v>
      </c>
      <c r="D8371" s="2">
        <f t="shared" si="788"/>
        <v>0.21960551104633272</v>
      </c>
      <c r="E8371" s="3">
        <f>(M8371-C8371)^2</f>
        <v>2.5811654692200738E-2</v>
      </c>
      <c r="K8371" s="2">
        <f t="shared" si="792"/>
        <v>8360.4943511747842</v>
      </c>
      <c r="L8371" s="3">
        <v>1.72858028977028E-2</v>
      </c>
      <c r="M8371" s="3">
        <v>0.13548740152168001</v>
      </c>
      <c r="O8371" s="3">
        <f t="shared" si="789"/>
        <v>3.9166171229345817E-4</v>
      </c>
      <c r="P8371" s="3">
        <f t="shared" si="790"/>
        <v>1.8817806673013172E-2</v>
      </c>
    </row>
    <row r="8372" spans="1:16" x14ac:dyDescent="0.55000000000000004">
      <c r="A8372" s="2">
        <f t="shared" si="791"/>
        <v>8361.4943511747842</v>
      </c>
      <c r="C8372" s="2">
        <f t="shared" si="787"/>
        <v>0.27396627155870834</v>
      </c>
      <c r="D8372" s="2">
        <f t="shared" si="788"/>
        <v>0.23057132460612662</v>
      </c>
      <c r="E8372" s="3">
        <f>(M8372-C8372)^2</f>
        <v>7.2738846772122312E-4</v>
      </c>
      <c r="K8372" s="2">
        <f t="shared" si="792"/>
        <v>8361.4943511747842</v>
      </c>
      <c r="L8372" s="3">
        <v>0.15245284975402401</v>
      </c>
      <c r="M8372" s="3">
        <v>0.24699613126020001</v>
      </c>
      <c r="O8372" s="3">
        <f t="shared" si="789"/>
        <v>2.4011824274536187E-2</v>
      </c>
      <c r="P8372" s="3">
        <f t="shared" si="790"/>
        <v>6.1845094966750398E-2</v>
      </c>
    </row>
    <row r="8373" spans="1:16" x14ac:dyDescent="0.55000000000000004">
      <c r="A8373" s="2">
        <f t="shared" si="791"/>
        <v>8362.4943511747842</v>
      </c>
      <c r="C8373" s="2">
        <f t="shared" si="787"/>
        <v>0.18293550401063799</v>
      </c>
      <c r="D8373" s="2">
        <f t="shared" si="788"/>
        <v>0.18359300385245519</v>
      </c>
      <c r="E8373" s="3">
        <f>(M8373-C8373)^2</f>
        <v>1.2929428226984263E-2</v>
      </c>
      <c r="K8373" s="2">
        <f t="shared" si="792"/>
        <v>8362.4943511747842</v>
      </c>
      <c r="L8373" s="3">
        <v>0.249437134640632</v>
      </c>
      <c r="M8373" s="3">
        <v>0.29664314767184602</v>
      </c>
      <c r="O8373" s="3">
        <f t="shared" si="789"/>
        <v>6.3474658855595362E-2</v>
      </c>
      <c r="P8373" s="3">
        <f t="shared" si="790"/>
        <v>8.9003030592476301E-2</v>
      </c>
    </row>
    <row r="8374" spans="1:16" x14ac:dyDescent="0.55000000000000004">
      <c r="A8374" s="2">
        <f t="shared" si="791"/>
        <v>8363.4943511747842</v>
      </c>
      <c r="C8374" s="2">
        <f t="shared" si="787"/>
        <v>4.5931806249918238E-2</v>
      </c>
      <c r="D8374" s="2">
        <f t="shared" si="788"/>
        <v>9.0476518726189045E-2</v>
      </c>
      <c r="E8374" s="3">
        <f>(M8374-C8374)^2</f>
        <v>5.1104136922894373E-2</v>
      </c>
      <c r="K8374" s="2">
        <f t="shared" si="792"/>
        <v>8363.4943511747842</v>
      </c>
      <c r="L8374" s="3">
        <v>0.28394834176084999</v>
      </c>
      <c r="M8374" s="3">
        <v>0.27199404750859102</v>
      </c>
      <c r="O8374" s="3">
        <f t="shared" si="789"/>
        <v>8.2055311949560047E-2</v>
      </c>
      <c r="P8374" s="3">
        <f t="shared" si="790"/>
        <v>7.4903291412378697E-2</v>
      </c>
    </row>
    <row r="8375" spans="1:16" x14ac:dyDescent="0.55000000000000004">
      <c r="A8375" s="2">
        <f t="shared" si="791"/>
        <v>8364.4943511747842</v>
      </c>
      <c r="C8375" s="2">
        <f t="shared" si="787"/>
        <v>-0.10261486527435397</v>
      </c>
      <c r="D8375" s="2">
        <f t="shared" si="788"/>
        <v>-2.5377327874711614E-2</v>
      </c>
      <c r="E8375" s="3">
        <f>(M8375-C8375)^2</f>
        <v>7.9432216374822395E-2</v>
      </c>
      <c r="K8375" s="2">
        <f t="shared" si="792"/>
        <v>8364.4943511747842</v>
      </c>
      <c r="L8375" s="3">
        <v>0.24734292519943499</v>
      </c>
      <c r="M8375" s="3">
        <v>0.17922235081823801</v>
      </c>
      <c r="O8375" s="3">
        <f t="shared" si="789"/>
        <v>6.2423806873911289E-2</v>
      </c>
      <c r="P8375" s="3">
        <f t="shared" si="790"/>
        <v>3.2729499165146218E-2</v>
      </c>
    </row>
    <row r="8376" spans="1:16" x14ac:dyDescent="0.55000000000000004">
      <c r="A8376" s="2">
        <f t="shared" si="791"/>
        <v>8365.4943511747842</v>
      </c>
      <c r="C8376" s="2">
        <f t="shared" si="787"/>
        <v>-0.22537372668766967</v>
      </c>
      <c r="D8376" s="2">
        <f t="shared" si="788"/>
        <v>-0.13485368023446551</v>
      </c>
      <c r="E8376" s="3">
        <f>(M8376-C8376)^2</f>
        <v>7.1255378646360445E-2</v>
      </c>
      <c r="K8376" s="2">
        <f t="shared" si="792"/>
        <v>8365.4943511747842</v>
      </c>
      <c r="L8376" s="3">
        <v>0.148788938617711</v>
      </c>
      <c r="M8376" s="3">
        <v>4.1563304550711402E-2</v>
      </c>
      <c r="O8376" s="3">
        <f t="shared" si="789"/>
        <v>2.288974755940195E-2</v>
      </c>
      <c r="P8376" s="3">
        <f t="shared" si="790"/>
        <v>1.8709010697173843E-3</v>
      </c>
    </row>
    <row r="8377" spans="1:16" x14ac:dyDescent="0.55000000000000004">
      <c r="A8377" s="2">
        <f t="shared" si="791"/>
        <v>8366.4943511747842</v>
      </c>
      <c r="C8377" s="2">
        <f t="shared" si="787"/>
        <v>-0.29149464532006669</v>
      </c>
      <c r="D8377" s="2">
        <f t="shared" si="788"/>
        <v>-0.21044039010052834</v>
      </c>
      <c r="E8377" s="3">
        <f>(M8377-C8377)^2</f>
        <v>3.4220973089704808E-2</v>
      </c>
      <c r="K8377" s="2">
        <f t="shared" si="792"/>
        <v>8366.4943511747842</v>
      </c>
      <c r="L8377" s="3">
        <v>1.2969839339617401E-2</v>
      </c>
      <c r="M8377" s="3">
        <v>-0.106505529181563</v>
      </c>
      <c r="O8377" s="3">
        <f t="shared" si="789"/>
        <v>2.3945957511067168E-4</v>
      </c>
      <c r="P8377" s="3">
        <f t="shared" si="790"/>
        <v>1.0986167414481433E-2</v>
      </c>
    </row>
    <row r="8378" spans="1:16" x14ac:dyDescent="0.55000000000000004">
      <c r="A8378" s="2">
        <f t="shared" si="791"/>
        <v>8367.4943511747842</v>
      </c>
      <c r="C8378" s="2">
        <f t="shared" si="787"/>
        <v>-0.28436098683201866</v>
      </c>
      <c r="D8378" s="2">
        <f t="shared" si="788"/>
        <v>-0.23314200573454361</v>
      </c>
      <c r="E8378" s="3">
        <f>(M8378-C8378)^2</f>
        <v>3.1879116437752899E-3</v>
      </c>
      <c r="K8378" s="2">
        <f t="shared" si="792"/>
        <v>8367.4943511747842</v>
      </c>
      <c r="L8378" s="3">
        <v>-0.126097636660125</v>
      </c>
      <c r="M8378" s="3">
        <v>-0.22789939241798099</v>
      </c>
      <c r="O8378" s="3">
        <f t="shared" si="789"/>
        <v>1.5275228310044856E-2</v>
      </c>
      <c r="P8378" s="3">
        <f t="shared" si="790"/>
        <v>5.1170413526704102E-2</v>
      </c>
    </row>
    <row r="8379" spans="1:16" x14ac:dyDescent="0.55000000000000004">
      <c r="A8379" s="2">
        <f t="shared" si="791"/>
        <v>8368.4943511747842</v>
      </c>
      <c r="C8379" s="2">
        <f t="shared" si="787"/>
        <v>-0.20576548788008772</v>
      </c>
      <c r="D8379" s="2">
        <f t="shared" si="788"/>
        <v>-0.19725345748978335</v>
      </c>
      <c r="E8379" s="3">
        <f>(M8379-C8379)^2</f>
        <v>7.4734211563247145E-3</v>
      </c>
      <c r="K8379" s="2">
        <f t="shared" si="792"/>
        <v>8368.4943511747842</v>
      </c>
      <c r="L8379" s="3">
        <v>-0.23358317730539399</v>
      </c>
      <c r="M8379" s="3">
        <v>-0.292214439038125</v>
      </c>
      <c r="O8379" s="3">
        <f t="shared" si="789"/>
        <v>5.3397289443338429E-2</v>
      </c>
      <c r="P8379" s="3">
        <f t="shared" si="790"/>
        <v>8.4404095603307028E-2</v>
      </c>
    </row>
    <row r="8380" spans="1:16" x14ac:dyDescent="0.55000000000000004">
      <c r="A8380" s="2">
        <f t="shared" si="791"/>
        <v>8369.4943511747842</v>
      </c>
      <c r="C8380" s="2">
        <f t="shared" si="787"/>
        <v>-7.5459729262743969E-2</v>
      </c>
      <c r="D8380" s="2">
        <f t="shared" si="788"/>
        <v>-0.11179378042358214</v>
      </c>
      <c r="E8380" s="3">
        <f>(M8380-C8380)^2</f>
        <v>4.3215274073689143E-2</v>
      </c>
      <c r="K8380" s="2">
        <f t="shared" si="792"/>
        <v>8369.4943511747842</v>
      </c>
      <c r="L8380" s="3">
        <v>-0.28256636214969399</v>
      </c>
      <c r="M8380" s="3">
        <v>-0.283342566634397</v>
      </c>
      <c r="O8380" s="3">
        <f t="shared" si="789"/>
        <v>7.8434567050122458E-2</v>
      </c>
      <c r="P8380" s="3">
        <f t="shared" si="790"/>
        <v>7.9327825029191765E-2</v>
      </c>
    </row>
    <row r="8381" spans="1:16" x14ac:dyDescent="0.55000000000000004">
      <c r="A8381" s="2">
        <f t="shared" si="791"/>
        <v>8370.4943511747842</v>
      </c>
      <c r="C8381" s="2">
        <f t="shared" si="787"/>
        <v>7.3809570008182307E-2</v>
      </c>
      <c r="D8381" s="2">
        <f t="shared" si="788"/>
        <v>1.7604302512052826E-3</v>
      </c>
      <c r="E8381" s="3">
        <f>(M8381-C8381)^2</f>
        <v>7.6903809277727581E-2</v>
      </c>
      <c r="K8381" s="2">
        <f t="shared" si="792"/>
        <v>8370.4943511747842</v>
      </c>
      <c r="L8381" s="3">
        <v>-0.26077904867915502</v>
      </c>
      <c r="M8381" s="3">
        <v>-0.20350579068741201</v>
      </c>
      <c r="O8381" s="3">
        <f t="shared" si="789"/>
        <v>6.6705669105738122E-2</v>
      </c>
      <c r="P8381" s="3">
        <f t="shared" si="790"/>
        <v>4.0729367408980428E-2</v>
      </c>
    </row>
    <row r="8382" spans="1:16" x14ac:dyDescent="0.55000000000000004">
      <c r="A8382" s="2">
        <f t="shared" si="791"/>
        <v>8371.4943511747842</v>
      </c>
      <c r="C8382" s="2">
        <f t="shared" si="787"/>
        <v>0.20453002481399771</v>
      </c>
      <c r="D8382" s="2">
        <f t="shared" si="788"/>
        <v>0.11487223288959626</v>
      </c>
      <c r="E8382" s="3">
        <f>(M8382-C8382)^2</f>
        <v>7.6856335293342279E-2</v>
      </c>
      <c r="K8382" s="2">
        <f t="shared" si="792"/>
        <v>8371.4943511747842</v>
      </c>
      <c r="L8382" s="3">
        <v>-0.173678004711151</v>
      </c>
      <c r="M8382" s="3">
        <v>-7.2699727004493606E-2</v>
      </c>
      <c r="O8382" s="3">
        <f t="shared" si="789"/>
        <v>2.9300320075510936E-2</v>
      </c>
      <c r="P8382" s="3">
        <f t="shared" si="790"/>
        <v>5.0422947868073208E-3</v>
      </c>
    </row>
    <row r="8383" spans="1:16" x14ac:dyDescent="0.55000000000000004">
      <c r="A8383" s="2">
        <f t="shared" si="791"/>
        <v>8372.4943511747842</v>
      </c>
      <c r="C8383" s="2">
        <f t="shared" si="787"/>
        <v>0.28385070018416636</v>
      </c>
      <c r="D8383" s="2">
        <f t="shared" si="788"/>
        <v>0.19911586598094036</v>
      </c>
      <c r="E8383" s="3">
        <f>(M8383-C8383)^2</f>
        <v>4.3071301655871447E-2</v>
      </c>
      <c r="K8383" s="2">
        <f t="shared" si="792"/>
        <v>8372.4943511747842</v>
      </c>
      <c r="L8383" s="3">
        <v>-4.30782270431199E-2</v>
      </c>
      <c r="M8383" s="3">
        <v>7.6314434303064393E-2</v>
      </c>
      <c r="O8383" s="3">
        <f t="shared" si="789"/>
        <v>1.6462157970096774E-3</v>
      </c>
      <c r="P8383" s="3">
        <f t="shared" si="790"/>
        <v>6.084786838900293E-3</v>
      </c>
    </row>
    <row r="8384" spans="1:16" x14ac:dyDescent="0.55000000000000004">
      <c r="A8384" s="2">
        <f t="shared" si="791"/>
        <v>8373.4943511747842</v>
      </c>
      <c r="C8384" s="2">
        <f t="shared" si="787"/>
        <v>0.29183777357852864</v>
      </c>
      <c r="D8384" s="2">
        <f t="shared" si="788"/>
        <v>0.23332033439257724</v>
      </c>
      <c r="E8384" s="3">
        <f>(M8384-C8384)^2</f>
        <v>7.3312298806905967E-3</v>
      </c>
      <c r="K8384" s="2">
        <f t="shared" si="792"/>
        <v>8373.4943511747842</v>
      </c>
      <c r="L8384" s="3">
        <v>9.8310759825780802E-2</v>
      </c>
      <c r="M8384" s="3">
        <v>0.206215172119039</v>
      </c>
      <c r="O8384" s="3">
        <f t="shared" si="789"/>
        <v>1.0163745260802503E-2</v>
      </c>
      <c r="P8384" s="3">
        <f t="shared" si="790"/>
        <v>4.3224813977803686E-2</v>
      </c>
    </row>
    <row r="8385" spans="1:16" x14ac:dyDescent="0.55000000000000004">
      <c r="A8385" s="2">
        <f t="shared" si="791"/>
        <v>8374.4943511747842</v>
      </c>
      <c r="C8385" s="2">
        <f t="shared" si="787"/>
        <v>0.22648403939890283</v>
      </c>
      <c r="D8385" s="2">
        <f t="shared" si="788"/>
        <v>0.20888982372681672</v>
      </c>
      <c r="E8385" s="3">
        <f>(M8385-C8385)^2</f>
        <v>3.3621444198448287E-3</v>
      </c>
      <c r="K8385" s="2">
        <f t="shared" si="792"/>
        <v>8374.4943511747842</v>
      </c>
      <c r="L8385" s="3">
        <v>0.21507720702063701</v>
      </c>
      <c r="M8385" s="3">
        <v>0.28446804081174798</v>
      </c>
      <c r="O8385" s="3">
        <f t="shared" si="789"/>
        <v>4.7341861056710816E-2</v>
      </c>
      <c r="P8385" s="3">
        <f t="shared" si="790"/>
        <v>8.188677307554075E-2</v>
      </c>
    </row>
    <row r="8386" spans="1:16" x14ac:dyDescent="0.55000000000000004">
      <c r="A8386" s="2">
        <f t="shared" si="791"/>
        <v>8375.4943511747842</v>
      </c>
      <c r="C8386" s="2">
        <f t="shared" si="787"/>
        <v>0.10421333333974961</v>
      </c>
      <c r="D8386" s="2">
        <f t="shared" si="788"/>
        <v>0.1319638866524955</v>
      </c>
      <c r="E8386" s="3">
        <f>(M8386-C8386)^2</f>
        <v>3.5066603708045853E-2</v>
      </c>
      <c r="K8386" s="2">
        <f t="shared" si="792"/>
        <v>8375.4943511747842</v>
      </c>
      <c r="L8386" s="3">
        <v>0.27797623347504802</v>
      </c>
      <c r="M8386" s="3">
        <v>0.29147412397154698</v>
      </c>
      <c r="O8386" s="3">
        <f t="shared" si="789"/>
        <v>7.8669521550396929E-2</v>
      </c>
      <c r="P8386" s="3">
        <f t="shared" si="790"/>
        <v>8.5945560876962729E-2</v>
      </c>
    </row>
    <row r="8387" spans="1:16" x14ac:dyDescent="0.55000000000000004">
      <c r="A8387" s="2">
        <f t="shared" si="791"/>
        <v>8376.4943511747842</v>
      </c>
      <c r="C8387" s="2">
        <f t="shared" si="787"/>
        <v>-4.4246888673164106E-2</v>
      </c>
      <c r="D8387" s="2">
        <f t="shared" si="788"/>
        <v>2.1874531769132354E-2</v>
      </c>
      <c r="E8387" s="3">
        <f>(M8387-C8387)^2</f>
        <v>7.2751895671134881E-2</v>
      </c>
      <c r="K8387" s="2">
        <f t="shared" si="792"/>
        <v>8376.4943511747842</v>
      </c>
      <c r="L8387" s="3">
        <v>0.27125438781627498</v>
      </c>
      <c r="M8387" s="3">
        <v>0.22547870460847999</v>
      </c>
      <c r="O8387" s="3">
        <f t="shared" si="789"/>
        <v>7.4944006448061623E-2</v>
      </c>
      <c r="P8387" s="3">
        <f t="shared" si="790"/>
        <v>5.1605897214803367E-2</v>
      </c>
    </row>
    <row r="8388" spans="1:16" x14ac:dyDescent="0.55000000000000004">
      <c r="A8388" s="2">
        <f t="shared" si="791"/>
        <v>8377.4943511747842</v>
      </c>
      <c r="C8388" s="2">
        <f t="shared" si="787"/>
        <v>-0.1815875681125988</v>
      </c>
      <c r="D8388" s="2">
        <f t="shared" si="788"/>
        <v>-9.3712040988503914E-2</v>
      </c>
      <c r="E8388" s="3">
        <f>(M8388-C8388)^2</f>
        <v>8.0996199774105826E-2</v>
      </c>
      <c r="K8388" s="2">
        <f t="shared" si="792"/>
        <v>8377.4943511747842</v>
      </c>
      <c r="L8388" s="3">
        <v>0.19659519798886099</v>
      </c>
      <c r="M8388" s="3">
        <v>0.103010744907886</v>
      </c>
      <c r="O8388" s="3">
        <f t="shared" si="789"/>
        <v>3.964074631421842E-2</v>
      </c>
      <c r="P8388" s="3">
        <f t="shared" si="790"/>
        <v>1.0962373588245672E-2</v>
      </c>
    </row>
    <row r="8389" spans="1:16" x14ac:dyDescent="0.55000000000000004">
      <c r="A8389" s="2">
        <f t="shared" si="791"/>
        <v>8378.4943511747842</v>
      </c>
      <c r="C8389" s="2">
        <f t="shared" si="787"/>
        <v>-0.27329406275300094</v>
      </c>
      <c r="D8389" s="2">
        <f t="shared" si="788"/>
        <v>-0.18574814362956563</v>
      </c>
      <c r="E8389" s="3">
        <f>(M8389-C8389)^2</f>
        <v>5.2000949928275593E-2</v>
      </c>
      <c r="K8389" s="2">
        <f t="shared" si="792"/>
        <v>8378.4943511747842</v>
      </c>
      <c r="L8389" s="3">
        <v>7.2697521237069795E-2</v>
      </c>
      <c r="M8389" s="3">
        <v>-4.5256894887155903E-2</v>
      </c>
      <c r="O8389" s="3">
        <f t="shared" si="789"/>
        <v>5.6553653671035566E-3</v>
      </c>
      <c r="P8389" s="3">
        <f t="shared" si="790"/>
        <v>1.898021233503419E-3</v>
      </c>
    </row>
    <row r="8390" spans="1:16" x14ac:dyDescent="0.55000000000000004">
      <c r="A8390" s="2">
        <f t="shared" si="791"/>
        <v>8379.4943511747842</v>
      </c>
      <c r="C8390" s="2">
        <f t="shared" si="787"/>
        <v>-0.29631990984851003</v>
      </c>
      <c r="D8390" s="2">
        <f t="shared" si="788"/>
        <v>-0.23110448068687875</v>
      </c>
      <c r="E8390" s="3">
        <f>(M8390-C8390)^2</f>
        <v>1.3025712879499877E-2</v>
      </c>
      <c r="K8390" s="2">
        <f t="shared" si="792"/>
        <v>8379.4943511747842</v>
      </c>
      <c r="L8390" s="3">
        <v>-6.9407700691226107E-2</v>
      </c>
      <c r="M8390" s="3">
        <v>-0.18218966460431599</v>
      </c>
      <c r="O8390" s="3">
        <f t="shared" si="789"/>
        <v>4.4760192519496663E-3</v>
      </c>
      <c r="P8390" s="3">
        <f t="shared" si="790"/>
        <v>3.2579908939407889E-2</v>
      </c>
    </row>
    <row r="8391" spans="1:16" x14ac:dyDescent="0.55000000000000004">
      <c r="A8391" s="2">
        <f t="shared" si="791"/>
        <v>8380.4943511747842</v>
      </c>
      <c r="C8391" s="2">
        <f t="shared" ref="C8391:C8454" si="793">$B$2*EXP(-C$4*((PI()/($B$1*$B$3)))^0.5)*SIN(2*PI()*$A8391/$B$3-C$4*SQRT(PI()/($B$1*$B$3)))</f>
        <v>-0.24487855819160631</v>
      </c>
      <c r="D8391" s="2">
        <f t="shared" ref="D8391:D8454" si="794">$B$2*EXP(-D$4*((PI()/($B$1*$B$3)))^0.5)*SIN(2*PI()*$A8391/$B$3-D$4*SQRT(PI()/($B$1*$B$3)))</f>
        <v>-0.21838269769931234</v>
      </c>
      <c r="E8391" s="3">
        <f>(M8391-C8391)^2</f>
        <v>8.1872347815895898E-4</v>
      </c>
      <c r="K8391" s="2">
        <f t="shared" si="792"/>
        <v>8380.4943511747842</v>
      </c>
      <c r="L8391" s="3">
        <v>-0.194129333407288</v>
      </c>
      <c r="M8391" s="3">
        <v>-0.27349190259869999</v>
      </c>
      <c r="O8391" s="3">
        <f t="shared" ref="O8391:O8454" si="795">(L8391-$J$1)^2</f>
        <v>3.6720022327459918E-2</v>
      </c>
      <c r="P8391" s="3">
        <f t="shared" ref="P8391:P8454" si="796">(M8391-$J$2)^2</f>
        <v>7.3875942999178351E-2</v>
      </c>
    </row>
    <row r="8392" spans="1:16" x14ac:dyDescent="0.55000000000000004">
      <c r="A8392" s="2">
        <f t="shared" si="791"/>
        <v>8381.4943511747842</v>
      </c>
      <c r="C8392" s="2">
        <f t="shared" si="793"/>
        <v>-0.13189756759401972</v>
      </c>
      <c r="D8392" s="2">
        <f t="shared" si="794"/>
        <v>-0.15077986482902925</v>
      </c>
      <c r="E8392" s="3">
        <f>(M8392-C8392)^2</f>
        <v>2.7026975099091206E-2</v>
      </c>
      <c r="K8392" s="2">
        <f t="shared" si="792"/>
        <v>8381.4943511747842</v>
      </c>
      <c r="L8392" s="3">
        <v>-0.27023007028054302</v>
      </c>
      <c r="M8392" s="3">
        <v>-0.29629639696665</v>
      </c>
      <c r="O8392" s="3">
        <f t="shared" si="795"/>
        <v>7.1676904906814873E-2</v>
      </c>
      <c r="P8392" s="3">
        <f t="shared" si="796"/>
        <v>8.6792570083691511E-2</v>
      </c>
    </row>
    <row r="8393" spans="1:16" x14ac:dyDescent="0.55000000000000004">
      <c r="A8393" s="2">
        <f t="shared" si="791"/>
        <v>8382.4943511747842</v>
      </c>
      <c r="C8393" s="2">
        <f t="shared" si="793"/>
        <v>1.4230174384751181E-2</v>
      </c>
      <c r="D8393" s="2">
        <f t="shared" si="794"/>
        <v>-4.5285031492547187E-2</v>
      </c>
      <c r="E8393" s="3">
        <f>(M8393-C8393)^2</f>
        <v>6.7144104649024192E-2</v>
      </c>
      <c r="K8393" s="2">
        <f t="shared" si="792"/>
        <v>8382.4943511747842</v>
      </c>
      <c r="L8393" s="3">
        <v>-0.27865000966638398</v>
      </c>
      <c r="M8393" s="3">
        <v>-0.244891620624901</v>
      </c>
      <c r="O8393" s="3">
        <f t="shared" si="795"/>
        <v>7.6256264041121791E-2</v>
      </c>
      <c r="P8393" s="3">
        <f t="shared" si="796"/>
        <v>5.9146731873961057E-2</v>
      </c>
    </row>
    <row r="8394" spans="1:16" x14ac:dyDescent="0.55000000000000004">
      <c r="A8394" s="2">
        <f t="shared" si="791"/>
        <v>8383.4943511747842</v>
      </c>
      <c r="C8394" s="2">
        <f t="shared" si="793"/>
        <v>0.15678177723492273</v>
      </c>
      <c r="D8394" s="2">
        <f t="shared" si="794"/>
        <v>7.1590236734029394E-2</v>
      </c>
      <c r="E8394" s="3">
        <f>(M8394-C8394)^2</f>
        <v>8.348285400710917E-2</v>
      </c>
      <c r="K8394" s="2">
        <f t="shared" si="792"/>
        <v>8383.4943511747842</v>
      </c>
      <c r="L8394" s="3">
        <v>-0.21728032551211701</v>
      </c>
      <c r="M8394" s="3">
        <v>-0.13215221870032401</v>
      </c>
      <c r="O8394" s="3">
        <f t="shared" si="795"/>
        <v>4.6128594195057201E-2</v>
      </c>
      <c r="P8394" s="3">
        <f t="shared" si="796"/>
        <v>1.7020231508282708E-2</v>
      </c>
    </row>
    <row r="8395" spans="1:16" x14ac:dyDescent="0.55000000000000004">
      <c r="A8395" s="2">
        <f t="shared" si="791"/>
        <v>8384.4943511747842</v>
      </c>
      <c r="C8395" s="2">
        <f t="shared" si="793"/>
        <v>0.2599330584120273</v>
      </c>
      <c r="D8395" s="2">
        <f t="shared" si="794"/>
        <v>0.17047439396714814</v>
      </c>
      <c r="E8395" s="3">
        <f>(M8395-C8395)^2</f>
        <v>6.0637847115295629E-2</v>
      </c>
      <c r="K8395" s="2">
        <f t="shared" si="792"/>
        <v>8384.4943511747842</v>
      </c>
      <c r="L8395" s="3">
        <v>-0.101491435924059</v>
      </c>
      <c r="M8395" s="3">
        <v>1.3685526210594601E-2</v>
      </c>
      <c r="O8395" s="3">
        <f t="shared" si="795"/>
        <v>9.7983853561365696E-3</v>
      </c>
      <c r="P8395" s="3">
        <f t="shared" si="796"/>
        <v>2.364255454842128E-4</v>
      </c>
    </row>
    <row r="8396" spans="1:16" x14ac:dyDescent="0.55000000000000004">
      <c r="A8396" s="2">
        <f t="shared" ref="A8396:A8459" si="797">K8396</f>
        <v>8385.4943511747842</v>
      </c>
      <c r="C8396" s="2">
        <f t="shared" si="793"/>
        <v>0.29776140285853397</v>
      </c>
      <c r="D8396" s="2">
        <f t="shared" si="794"/>
        <v>0.22651718227504955</v>
      </c>
      <c r="E8396" s="3">
        <f>(M8396-C8396)^2</f>
        <v>2.0069186614386718E-2</v>
      </c>
      <c r="K8396" s="2">
        <f t="shared" si="792"/>
        <v>8385.4943511747842</v>
      </c>
      <c r="L8396" s="3">
        <v>3.9716613398338797E-2</v>
      </c>
      <c r="M8396" s="3">
        <v>0.15609564618322899</v>
      </c>
      <c r="O8396" s="3">
        <f t="shared" si="795"/>
        <v>1.7826344139068265E-3</v>
      </c>
      <c r="P8396" s="3">
        <f t="shared" si="796"/>
        <v>2.4896502442446664E-2</v>
      </c>
    </row>
    <row r="8397" spans="1:16" x14ac:dyDescent="0.55000000000000004">
      <c r="A8397" s="2">
        <f t="shared" si="797"/>
        <v>8386.4943511747842</v>
      </c>
      <c r="C8397" s="2">
        <f t="shared" si="793"/>
        <v>0.26076029160362363</v>
      </c>
      <c r="D8397" s="2">
        <f t="shared" si="794"/>
        <v>0.22563466967440124</v>
      </c>
      <c r="E8397" s="3">
        <f>(M8397-C8397)^2</f>
        <v>1.8215507535118481E-6</v>
      </c>
      <c r="K8397" s="2">
        <f t="shared" ref="K8397:K8460" si="798">K8396+1</f>
        <v>8386.4943511747842</v>
      </c>
      <c r="L8397" s="3">
        <v>0.170977390511141</v>
      </c>
      <c r="M8397" s="3">
        <v>0.25941064322218799</v>
      </c>
      <c r="O8397" s="3">
        <f t="shared" si="795"/>
        <v>3.0096015630884057E-2</v>
      </c>
      <c r="P8397" s="3">
        <f t="shared" si="796"/>
        <v>6.8173864106761364E-2</v>
      </c>
    </row>
    <row r="8398" spans="1:16" x14ac:dyDescent="0.55000000000000004">
      <c r="A8398" s="2">
        <f t="shared" si="797"/>
        <v>8387.4943511747842</v>
      </c>
      <c r="C8398" s="2">
        <f t="shared" si="793"/>
        <v>0.15822835431836238</v>
      </c>
      <c r="D8398" s="2">
        <f t="shared" si="794"/>
        <v>0.16804863755433352</v>
      </c>
      <c r="E8398" s="3">
        <f>(M8398-C8398)^2</f>
        <v>1.9467583112291038E-2</v>
      </c>
      <c r="K8398" s="2">
        <f t="shared" si="798"/>
        <v>8387.4943511747842</v>
      </c>
      <c r="L8398" s="3">
        <v>0.25941581950370102</v>
      </c>
      <c r="M8398" s="3">
        <v>0.29775463539935099</v>
      </c>
      <c r="O8398" s="3">
        <f t="shared" si="795"/>
        <v>6.8602328194604045E-2</v>
      </c>
      <c r="P8398" s="3">
        <f t="shared" si="796"/>
        <v>8.9667454616756223E-2</v>
      </c>
    </row>
    <row r="8399" spans="1:16" x14ac:dyDescent="0.55000000000000004">
      <c r="A8399" s="2">
        <f t="shared" si="797"/>
        <v>8388.4943511747842</v>
      </c>
      <c r="C8399" s="2">
        <f t="shared" si="793"/>
        <v>1.5932560749352287E-2</v>
      </c>
      <c r="D8399" s="2">
        <f t="shared" si="794"/>
        <v>6.8230845512408711E-2</v>
      </c>
      <c r="E8399" s="3">
        <f>(M8399-C8399)^2</f>
        <v>6.03152198718621E-2</v>
      </c>
      <c r="K8399" s="2">
        <f t="shared" si="798"/>
        <v>8388.4943511747842</v>
      </c>
      <c r="L8399" s="3">
        <v>0.28288194720264997</v>
      </c>
      <c r="M8399" s="3">
        <v>0.26152413200509</v>
      </c>
      <c r="O8399" s="3">
        <f t="shared" si="795"/>
        <v>8.1445505340624294E-2</v>
      </c>
      <c r="P8399" s="3">
        <f t="shared" si="796"/>
        <v>6.9282000078719888E-2</v>
      </c>
    </row>
    <row r="8400" spans="1:16" x14ac:dyDescent="0.55000000000000004">
      <c r="A8400" s="2">
        <f t="shared" si="797"/>
        <v>8389.4943511747842</v>
      </c>
      <c r="C8400" s="2">
        <f t="shared" si="793"/>
        <v>-0.13036719316292672</v>
      </c>
      <c r="D8400" s="2">
        <f t="shared" si="794"/>
        <v>-4.8733819773385464E-2</v>
      </c>
      <c r="E8400" s="3">
        <f>(M8400-C8400)^2</f>
        <v>8.4193104464389601E-2</v>
      </c>
      <c r="K8400" s="2">
        <f t="shared" si="798"/>
        <v>8389.4943511747842</v>
      </c>
      <c r="L8400" s="3">
        <v>0.23549853635249801</v>
      </c>
      <c r="M8400" s="3">
        <v>0.15979328737222401</v>
      </c>
      <c r="O8400" s="3">
        <f t="shared" si="795"/>
        <v>5.6645512942504014E-2</v>
      </c>
      <c r="P8400" s="3">
        <f t="shared" si="796"/>
        <v>2.6077048908013017E-2</v>
      </c>
    </row>
    <row r="8401" spans="1:16" x14ac:dyDescent="0.55000000000000004">
      <c r="A8401" s="2">
        <f t="shared" si="797"/>
        <v>8390.4943511747842</v>
      </c>
      <c r="C8401" s="2">
        <f t="shared" si="793"/>
        <v>-0.24390478914611186</v>
      </c>
      <c r="D8401" s="2">
        <f t="shared" si="794"/>
        <v>-0.1534513463339103</v>
      </c>
      <c r="E8401" s="3">
        <f>(M8401-C8401)^2</f>
        <v>6.8615713086142754E-2</v>
      </c>
      <c r="K8401" s="2">
        <f t="shared" si="798"/>
        <v>8390.4943511747842</v>
      </c>
      <c r="L8401" s="3">
        <v>0.12913305614600701</v>
      </c>
      <c r="M8401" s="3">
        <v>1.8041222631396899E-2</v>
      </c>
      <c r="O8401" s="3">
        <f t="shared" si="795"/>
        <v>1.7328483593429641E-2</v>
      </c>
      <c r="P8401" s="3">
        <f t="shared" si="796"/>
        <v>3.8934519424862362E-4</v>
      </c>
    </row>
    <row r="8402" spans="1:16" x14ac:dyDescent="0.55000000000000004">
      <c r="A8402" s="2">
        <f t="shared" si="797"/>
        <v>8391.4943511747842</v>
      </c>
      <c r="C8402" s="2">
        <f t="shared" si="793"/>
        <v>-0.2961474609396918</v>
      </c>
      <c r="D8402" s="2">
        <f t="shared" si="794"/>
        <v>-0.2196055110463194</v>
      </c>
      <c r="E8402" s="3">
        <f>(M8402-C8402)^2</f>
        <v>2.8196482498520168E-2</v>
      </c>
      <c r="K8402" s="2">
        <f t="shared" si="798"/>
        <v>8391.4943511747842</v>
      </c>
      <c r="L8402" s="3">
        <v>-9.57459905557379E-3</v>
      </c>
      <c r="M8402" s="3">
        <v>-0.128229378237083</v>
      </c>
      <c r="O8402" s="3">
        <f t="shared" si="795"/>
        <v>4.9984291680056398E-5</v>
      </c>
      <c r="P8402" s="3">
        <f t="shared" si="796"/>
        <v>1.6012060025644991E-2</v>
      </c>
    </row>
    <row r="8403" spans="1:16" x14ac:dyDescent="0.55000000000000004">
      <c r="A8403" s="2">
        <f t="shared" si="797"/>
        <v>8392.4943511747842</v>
      </c>
      <c r="C8403" s="2">
        <f t="shared" si="793"/>
        <v>-0.27396627155872794</v>
      </c>
      <c r="D8403" s="2">
        <f t="shared" si="794"/>
        <v>-0.23057132460613283</v>
      </c>
      <c r="E8403" s="3">
        <f>(M8403-C8403)^2</f>
        <v>9.9743129600188469E-4</v>
      </c>
      <c r="K8403" s="2">
        <f t="shared" si="798"/>
        <v>8392.4943511747842</v>
      </c>
      <c r="L8403" s="3">
        <v>-0.14588423652718499</v>
      </c>
      <c r="M8403" s="3">
        <v>-0.242384135848775</v>
      </c>
      <c r="O8403" s="3">
        <f t="shared" si="795"/>
        <v>2.0557708104723287E-2</v>
      </c>
      <c r="P8403" s="3">
        <f t="shared" si="796"/>
        <v>5.7933373687358243E-2</v>
      </c>
    </row>
    <row r="8404" spans="1:16" x14ac:dyDescent="0.55000000000000004">
      <c r="A8404" s="2">
        <f t="shared" si="797"/>
        <v>8393.4943511747842</v>
      </c>
      <c r="C8404" s="2">
        <f t="shared" si="793"/>
        <v>-0.18293550401046366</v>
      </c>
      <c r="D8404" s="2">
        <f t="shared" si="794"/>
        <v>-0.18359300385234809</v>
      </c>
      <c r="E8404" s="3">
        <f>(M8404-C8404)^2</f>
        <v>1.274568270511192E-2</v>
      </c>
      <c r="K8404" s="2">
        <f t="shared" si="798"/>
        <v>8393.4943511747842</v>
      </c>
      <c r="L8404" s="3">
        <v>-0.245656261960463</v>
      </c>
      <c r="M8404" s="3">
        <v>-0.29583228299512698</v>
      </c>
      <c r="O8404" s="3">
        <f t="shared" si="795"/>
        <v>5.9122710251992387E-2</v>
      </c>
      <c r="P8404" s="3">
        <f t="shared" si="796"/>
        <v>8.6519324161242542E-2</v>
      </c>
    </row>
    <row r="8405" spans="1:16" x14ac:dyDescent="0.55000000000000004">
      <c r="A8405" s="2">
        <f t="shared" si="797"/>
        <v>8394.4943511747842</v>
      </c>
      <c r="C8405" s="2">
        <f t="shared" si="793"/>
        <v>-4.5931806249699968E-2</v>
      </c>
      <c r="D8405" s="2">
        <f t="shared" si="794"/>
        <v>-9.0476518726029298E-2</v>
      </c>
      <c r="E8405" s="3">
        <f>(M8405-C8405)^2</f>
        <v>5.2558127107662542E-2</v>
      </c>
      <c r="K8405" s="2">
        <f t="shared" si="798"/>
        <v>8394.4943511747842</v>
      </c>
      <c r="L8405" s="3">
        <v>-0.28390215264493102</v>
      </c>
      <c r="M8405" s="3">
        <v>-0.27518739965510097</v>
      </c>
      <c r="O8405" s="3">
        <f t="shared" si="795"/>
        <v>7.9184558953875508E-2</v>
      </c>
      <c r="P8405" s="3">
        <f t="shared" si="796"/>
        <v>7.4800494294627026E-2</v>
      </c>
    </row>
    <row r="8406" spans="1:16" x14ac:dyDescent="0.55000000000000004">
      <c r="A8406" s="2">
        <f t="shared" si="797"/>
        <v>8395.4943511747842</v>
      </c>
      <c r="C8406" s="2">
        <f t="shared" si="793"/>
        <v>0.10261486527456136</v>
      </c>
      <c r="D8406" s="2">
        <f t="shared" si="794"/>
        <v>2.5377327874883851E-2</v>
      </c>
      <c r="E8406" s="3">
        <f>(M8406-C8406)^2</f>
        <v>8.3079409579818089E-2</v>
      </c>
      <c r="K8406" s="2">
        <f t="shared" si="798"/>
        <v>8395.4943511747842</v>
      </c>
      <c r="L8406" s="3">
        <v>-0.25104298799838498</v>
      </c>
      <c r="M8406" s="3">
        <v>-0.185620124932766</v>
      </c>
      <c r="O8406" s="3">
        <f t="shared" si="795"/>
        <v>6.1771309393379221E-2</v>
      </c>
      <c r="P8406" s="3">
        <f t="shared" si="796"/>
        <v>3.3830066694060627E-2</v>
      </c>
    </row>
    <row r="8407" spans="1:16" x14ac:dyDescent="0.55000000000000004">
      <c r="A8407" s="2">
        <f t="shared" si="797"/>
        <v>8396.4943511747842</v>
      </c>
      <c r="C8407" s="2">
        <f t="shared" si="793"/>
        <v>0.22537372668763708</v>
      </c>
      <c r="D8407" s="2">
        <f t="shared" si="794"/>
        <v>0.13485368023443353</v>
      </c>
      <c r="E8407" s="3">
        <f>(M8407-C8407)^2</f>
        <v>7.5590279793765175E-2</v>
      </c>
      <c r="K8407" s="2">
        <f t="shared" si="798"/>
        <v>8396.4943511747842</v>
      </c>
      <c r="L8407" s="3">
        <v>-0.15530854965000801</v>
      </c>
      <c r="M8407" s="3">
        <v>-4.9563138417363303E-2</v>
      </c>
      <c r="O8407" s="3">
        <f t="shared" si="795"/>
        <v>2.3349034169605706E-2</v>
      </c>
      <c r="P8407" s="3">
        <f t="shared" si="796"/>
        <v>2.2917790371061206E-3</v>
      </c>
    </row>
    <row r="8408" spans="1:16" x14ac:dyDescent="0.55000000000000004">
      <c r="A8408" s="2">
        <f t="shared" si="797"/>
        <v>8397.4943511747842</v>
      </c>
      <c r="C8408" s="2">
        <f t="shared" si="793"/>
        <v>0.29149464532005653</v>
      </c>
      <c r="D8408" s="2">
        <f t="shared" si="794"/>
        <v>0.21044039010051138</v>
      </c>
      <c r="E8408" s="3">
        <f>(M8408-C8408)^2</f>
        <v>3.7089907308193705E-2</v>
      </c>
      <c r="K8408" s="2">
        <f t="shared" si="798"/>
        <v>8397.4943511747842</v>
      </c>
      <c r="L8408" s="3">
        <v>-2.0676121577493399E-2</v>
      </c>
      <c r="M8408" s="3">
        <v>9.8907243582056797E-2</v>
      </c>
      <c r="O8408" s="3">
        <f t="shared" si="795"/>
        <v>3.3020266723986458E-4</v>
      </c>
      <c r="P8408" s="3">
        <f t="shared" si="796"/>
        <v>1.0119928019161529E-2</v>
      </c>
    </row>
    <row r="8409" spans="1:16" x14ac:dyDescent="0.55000000000000004">
      <c r="A8409" s="2">
        <f t="shared" si="797"/>
        <v>8398.4943511747842</v>
      </c>
      <c r="C8409" s="2">
        <f t="shared" si="793"/>
        <v>0.28436098683203342</v>
      </c>
      <c r="D8409" s="2">
        <f t="shared" si="794"/>
        <v>0.23314200573454591</v>
      </c>
      <c r="E8409" s="3">
        <f>(M8409-C8409)^2</f>
        <v>3.8137163347632804E-3</v>
      </c>
      <c r="K8409" s="2">
        <f t="shared" si="798"/>
        <v>8398.4943511747842</v>
      </c>
      <c r="L8409" s="3">
        <v>0.119134769409451</v>
      </c>
      <c r="M8409" s="3">
        <v>0.222605692850357</v>
      </c>
      <c r="O8409" s="3">
        <f t="shared" si="795"/>
        <v>1.479614642674998E-2</v>
      </c>
      <c r="P8409" s="3">
        <f t="shared" si="796"/>
        <v>5.0308831191058792E-2</v>
      </c>
    </row>
    <row r="8410" spans="1:16" x14ac:dyDescent="0.55000000000000004">
      <c r="A8410" s="2">
        <f t="shared" si="797"/>
        <v>8399.4943511747842</v>
      </c>
      <c r="C8410" s="2">
        <f t="shared" si="793"/>
        <v>0.20576548788012378</v>
      </c>
      <c r="D8410" s="2">
        <f t="shared" si="794"/>
        <v>0.1972534574898043</v>
      </c>
      <c r="E8410" s="3">
        <f>(M8410-C8410)^2</f>
        <v>7.1886111123048548E-3</v>
      </c>
      <c r="K8410" s="2">
        <f t="shared" si="798"/>
        <v>8399.4943511747842</v>
      </c>
      <c r="L8410" s="3">
        <v>0.22910761833934501</v>
      </c>
      <c r="M8410" s="3">
        <v>0.29055116539882297</v>
      </c>
      <c r="O8410" s="3">
        <f t="shared" si="795"/>
        <v>5.364423917513042E-2</v>
      </c>
      <c r="P8410" s="3">
        <f t="shared" si="796"/>
        <v>8.5405254921768342E-2</v>
      </c>
    </row>
    <row r="8411" spans="1:16" x14ac:dyDescent="0.55000000000000004">
      <c r="A8411" s="2">
        <f t="shared" si="797"/>
        <v>8400.4943511747842</v>
      </c>
      <c r="C8411" s="2">
        <f t="shared" si="793"/>
        <v>7.5459729262792249E-2</v>
      </c>
      <c r="D8411" s="2">
        <f t="shared" si="794"/>
        <v>0.1117937804236165</v>
      </c>
      <c r="E8411" s="3">
        <f>(M8411-C8411)^2</f>
        <v>4.4212029139843075E-2</v>
      </c>
      <c r="K8411" s="2">
        <f t="shared" si="798"/>
        <v>8400.4943511747842</v>
      </c>
      <c r="L8411" s="3">
        <v>0.28169904297567</v>
      </c>
      <c r="M8411" s="3">
        <v>0.285726296124581</v>
      </c>
      <c r="O8411" s="3">
        <f t="shared" si="795"/>
        <v>8.0771734597470113E-2</v>
      </c>
      <c r="P8411" s="3">
        <f t="shared" si="796"/>
        <v>8.2608477565789123E-2</v>
      </c>
    </row>
    <row r="8412" spans="1:16" x14ac:dyDescent="0.55000000000000004">
      <c r="A8412" s="2">
        <f t="shared" si="797"/>
        <v>8401.4943511747842</v>
      </c>
      <c r="C8412" s="2">
        <f t="shared" si="793"/>
        <v>-7.3809570008133957E-2</v>
      </c>
      <c r="D8412" s="2">
        <f t="shared" si="794"/>
        <v>-1.7604302511661451E-3</v>
      </c>
      <c r="E8412" s="3">
        <f>(M8412-C8412)^2</f>
        <v>8.0173397810778757E-2</v>
      </c>
      <c r="K8412" s="2">
        <f t="shared" si="798"/>
        <v>8401.4943511747842</v>
      </c>
      <c r="L8412" s="3">
        <v>0.263737194764747</v>
      </c>
      <c r="M8412" s="3">
        <v>0.20933950346868099</v>
      </c>
      <c r="O8412" s="3">
        <f t="shared" si="795"/>
        <v>7.0884715684823282E-2</v>
      </c>
      <c r="P8412" s="3">
        <f t="shared" si="796"/>
        <v>4.4533708525960655E-2</v>
      </c>
    </row>
    <row r="8413" spans="1:16" x14ac:dyDescent="0.55000000000000004">
      <c r="A8413" s="2">
        <f t="shared" si="797"/>
        <v>8402.4943511747842</v>
      </c>
      <c r="C8413" s="2">
        <f t="shared" si="793"/>
        <v>-0.20453002481415825</v>
      </c>
      <c r="D8413" s="2">
        <f t="shared" si="794"/>
        <v>-0.1148722328897471</v>
      </c>
      <c r="E8413" s="3">
        <f>(M8413-C8413)^2</f>
        <v>8.1254846992465615E-2</v>
      </c>
      <c r="K8413" s="2">
        <f t="shared" si="798"/>
        <v>8402.4943511747842</v>
      </c>
      <c r="L8413" s="3">
        <v>0.17972073001821801</v>
      </c>
      <c r="M8413" s="3">
        <v>8.0522333521052897E-2</v>
      </c>
      <c r="O8413" s="3">
        <f t="shared" si="795"/>
        <v>3.3206086235210451E-2</v>
      </c>
      <c r="P8413" s="3">
        <f t="shared" si="796"/>
        <v>6.7589679792961436E-3</v>
      </c>
    </row>
    <row r="8414" spans="1:16" x14ac:dyDescent="0.55000000000000004">
      <c r="A8414" s="2">
        <f t="shared" si="797"/>
        <v>8403.4943511747842</v>
      </c>
      <c r="C8414" s="2">
        <f t="shared" si="793"/>
        <v>-0.28385070018415126</v>
      </c>
      <c r="D8414" s="2">
        <f t="shared" si="794"/>
        <v>-0.19911586598091993</v>
      </c>
      <c r="E8414" s="3">
        <f>(M8414-C8414)^2</f>
        <v>4.6392225663103311E-2</v>
      </c>
      <c r="K8414" s="2">
        <f t="shared" si="798"/>
        <v>8403.4943511747842</v>
      </c>
      <c r="L8414" s="3">
        <v>5.06920935321587E-2</v>
      </c>
      <c r="M8414" s="3">
        <v>-6.8462154381215598E-2</v>
      </c>
      <c r="O8414" s="3">
        <f t="shared" si="795"/>
        <v>2.829892679461913E-3</v>
      </c>
      <c r="P8414" s="3">
        <f t="shared" si="796"/>
        <v>4.4584392227879459E-3</v>
      </c>
    </row>
    <row r="8415" spans="1:16" x14ac:dyDescent="0.55000000000000004">
      <c r="A8415" s="2">
        <f t="shared" si="797"/>
        <v>8404.4943511747842</v>
      </c>
      <c r="C8415" s="2">
        <f t="shared" si="793"/>
        <v>-0.29183777357848478</v>
      </c>
      <c r="D8415" s="2">
        <f t="shared" si="794"/>
        <v>-0.23332033439258471</v>
      </c>
      <c r="E8415" s="3">
        <f>(M8415-C8415)^2</f>
        <v>8.3791876065758986E-3</v>
      </c>
      <c r="K8415" s="2">
        <f t="shared" si="798"/>
        <v>8404.4943511747842</v>
      </c>
      <c r="L8415" s="3">
        <v>-9.1032692249947297E-2</v>
      </c>
      <c r="M8415" s="3">
        <v>-0.200299871010336</v>
      </c>
      <c r="O8415" s="3">
        <f t="shared" si="795"/>
        <v>7.8372156674385521E-3</v>
      </c>
      <c r="P8415" s="3">
        <f t="shared" si="796"/>
        <v>3.944563880813904E-2</v>
      </c>
    </row>
    <row r="8416" spans="1:16" x14ac:dyDescent="0.55000000000000004">
      <c r="A8416" s="2">
        <f t="shared" si="797"/>
        <v>8405.4943511747842</v>
      </c>
      <c r="C8416" s="2">
        <f t="shared" si="793"/>
        <v>-0.22648403939893522</v>
      </c>
      <c r="D8416" s="2">
        <f t="shared" si="794"/>
        <v>-0.20888982372683421</v>
      </c>
      <c r="E8416" s="3">
        <f>(M8416-C8416)^2</f>
        <v>3.0788296940769365E-3</v>
      </c>
      <c r="K8416" s="2">
        <f t="shared" si="798"/>
        <v>8405.4943511747842</v>
      </c>
      <c r="L8416" s="3">
        <v>-0.20995777553223</v>
      </c>
      <c r="M8416" s="3">
        <v>-0.28197124237472898</v>
      </c>
      <c r="O8416" s="3">
        <f t="shared" si="795"/>
        <v>4.3036802580427858E-2</v>
      </c>
      <c r="P8416" s="3">
        <f t="shared" si="796"/>
        <v>7.8557233235865775E-2</v>
      </c>
    </row>
    <row r="8417" spans="1:16" x14ac:dyDescent="0.55000000000000004">
      <c r="A8417" s="2">
        <f t="shared" si="797"/>
        <v>8406.4943511747842</v>
      </c>
      <c r="C8417" s="2">
        <f t="shared" si="793"/>
        <v>-0.10421333334005005</v>
      </c>
      <c r="D8417" s="2">
        <f t="shared" si="794"/>
        <v>-0.13196388665270303</v>
      </c>
      <c r="E8417" s="3">
        <f>(M8417-C8417)^2</f>
        <v>3.5648397999923004E-2</v>
      </c>
      <c r="K8417" s="2">
        <f t="shared" si="798"/>
        <v>8406.4943511747842</v>
      </c>
      <c r="L8417" s="3">
        <v>-0.276297631448987</v>
      </c>
      <c r="M8417" s="3">
        <v>-0.29302116686377599</v>
      </c>
      <c r="O8417" s="3">
        <f t="shared" si="795"/>
        <v>7.496260102929439E-2</v>
      </c>
      <c r="P8417" s="3">
        <f t="shared" si="796"/>
        <v>8.4873493727902843E-2</v>
      </c>
    </row>
    <row r="8418" spans="1:16" x14ac:dyDescent="0.55000000000000004">
      <c r="A8418" s="2">
        <f t="shared" si="797"/>
        <v>8407.4943511747842</v>
      </c>
      <c r="C8418" s="2">
        <f t="shared" si="793"/>
        <v>4.4246888673114756E-2</v>
      </c>
      <c r="D8418" s="2">
        <f t="shared" si="794"/>
        <v>-2.1874531769171323E-2</v>
      </c>
      <c r="E8418" s="3">
        <f>(M8418-C8418)^2</f>
        <v>7.5585961096892418E-2</v>
      </c>
      <c r="K8418" s="2">
        <f t="shared" si="798"/>
        <v>8407.4943511747842</v>
      </c>
      <c r="L8418" s="3">
        <v>-0.27343703154327698</v>
      </c>
      <c r="M8418" s="3">
        <v>-0.230682122340442</v>
      </c>
      <c r="O8418" s="3">
        <f t="shared" si="795"/>
        <v>7.3404359661951316E-2</v>
      </c>
      <c r="P8418" s="3">
        <f t="shared" si="796"/>
        <v>5.2437113011131131E-2</v>
      </c>
    </row>
    <row r="8419" spans="1:16" x14ac:dyDescent="0.55000000000000004">
      <c r="A8419" s="2">
        <f t="shared" si="797"/>
        <v>8408.4943511747842</v>
      </c>
      <c r="C8419" s="2">
        <f t="shared" si="793"/>
        <v>0.18158756811234461</v>
      </c>
      <c r="D8419" s="2">
        <f t="shared" si="794"/>
        <v>9.3712040988273515E-2</v>
      </c>
      <c r="E8419" s="3">
        <f>(M8419-C8419)^2</f>
        <v>8.5354472354306918E-2</v>
      </c>
      <c r="K8419" s="2">
        <f t="shared" si="798"/>
        <v>8408.4943511747842</v>
      </c>
      <c r="L8419" s="3">
        <v>-0.20209243080736</v>
      </c>
      <c r="M8419" s="3">
        <v>-0.11056730922895</v>
      </c>
      <c r="O8419" s="3">
        <f t="shared" si="795"/>
        <v>3.9835285410307904E-2</v>
      </c>
      <c r="P8419" s="3">
        <f t="shared" si="796"/>
        <v>1.1854135771528794E-2</v>
      </c>
    </row>
    <row r="8420" spans="1:16" x14ac:dyDescent="0.55000000000000004">
      <c r="A8420" s="2">
        <f t="shared" si="797"/>
        <v>8409.4943511747842</v>
      </c>
      <c r="C8420" s="2">
        <f t="shared" si="793"/>
        <v>0.27329406275298113</v>
      </c>
      <c r="D8420" s="2">
        <f t="shared" si="794"/>
        <v>0.18574814362954192</v>
      </c>
      <c r="E8420" s="3">
        <f>(M8420-C8420)^2</f>
        <v>5.5721627999374246E-2</v>
      </c>
      <c r="K8420" s="2">
        <f t="shared" si="798"/>
        <v>8409.4943511747842</v>
      </c>
      <c r="L8420" s="3">
        <v>-8.0132527085316096E-2</v>
      </c>
      <c r="M8420" s="3">
        <v>3.72397723887214E-2</v>
      </c>
      <c r="O8420" s="3">
        <f t="shared" si="795"/>
        <v>6.0260885308772178E-3</v>
      </c>
      <c r="P8420" s="3">
        <f t="shared" si="796"/>
        <v>1.5155746241111644E-3</v>
      </c>
    </row>
    <row r="8421" spans="1:16" x14ac:dyDescent="0.55000000000000004">
      <c r="A8421" s="2">
        <f t="shared" si="797"/>
        <v>8410.4943511747842</v>
      </c>
      <c r="C8421" s="2">
        <f t="shared" si="793"/>
        <v>0.29631990984848833</v>
      </c>
      <c r="D8421" s="2">
        <f t="shared" si="794"/>
        <v>0.2311044806869037</v>
      </c>
      <c r="E8421" s="3">
        <f>(M8421-C8421)^2</f>
        <v>1.454435707077722E-2</v>
      </c>
      <c r="K8421" s="2">
        <f t="shared" si="798"/>
        <v>8410.4943511747842</v>
      </c>
      <c r="L8421" s="3">
        <v>6.1897065151353202E-2</v>
      </c>
      <c r="M8421" s="3">
        <v>0.17571992199286199</v>
      </c>
      <c r="O8421" s="3">
        <f t="shared" si="795"/>
        <v>4.1475798939158443E-3</v>
      </c>
      <c r="P8421" s="3">
        <f t="shared" si="796"/>
        <v>3.1474496639507445E-2</v>
      </c>
    </row>
    <row r="8422" spans="1:16" x14ac:dyDescent="0.55000000000000004">
      <c r="A8422" s="2">
        <f t="shared" si="797"/>
        <v>8411.4943511747842</v>
      </c>
      <c r="C8422" s="2">
        <f t="shared" si="793"/>
        <v>0.2448785581916347</v>
      </c>
      <c r="D8422" s="2">
        <f t="shared" si="794"/>
        <v>0.21838269769932622</v>
      </c>
      <c r="E8422" s="3">
        <f>(M8422-C8422)^2</f>
        <v>6.4066539331382965E-4</v>
      </c>
      <c r="K8422" s="2">
        <f t="shared" si="798"/>
        <v>8411.4943511747842</v>
      </c>
      <c r="L8422" s="3">
        <v>0.18842415343935101</v>
      </c>
      <c r="M8422" s="3">
        <v>0.27018992704663403</v>
      </c>
      <c r="O8422" s="3">
        <f t="shared" si="795"/>
        <v>3.6453804957292925E-2</v>
      </c>
      <c r="P8422" s="3">
        <f t="shared" si="796"/>
        <v>7.3919026083812539E-2</v>
      </c>
    </row>
    <row r="8423" spans="1:16" x14ac:dyDescent="0.55000000000000004">
      <c r="A8423" s="2">
        <f t="shared" si="797"/>
        <v>8412.4943511747842</v>
      </c>
      <c r="C8423" s="2">
        <f t="shared" si="793"/>
        <v>0.13189756759382165</v>
      </c>
      <c r="D8423" s="2">
        <f t="shared" si="794"/>
        <v>0.15077986482889694</v>
      </c>
      <c r="E8423" s="3">
        <f>(M8423-C8423)^2</f>
        <v>2.7255243371008167E-2</v>
      </c>
      <c r="K8423" s="2">
        <f t="shared" si="798"/>
        <v>8412.4943511747842</v>
      </c>
      <c r="L8423" s="3">
        <v>0.26775924359987702</v>
      </c>
      <c r="M8423" s="3">
        <v>0.296989188734957</v>
      </c>
      <c r="O8423" s="3">
        <f t="shared" si="795"/>
        <v>7.3042567901119237E-2</v>
      </c>
      <c r="P8423" s="3">
        <f t="shared" si="796"/>
        <v>8.9209621797793029E-2</v>
      </c>
    </row>
    <row r="8424" spans="1:16" x14ac:dyDescent="0.55000000000000004">
      <c r="A8424" s="2">
        <f t="shared" si="797"/>
        <v>8413.4943511747842</v>
      </c>
      <c r="C8424" s="2">
        <f t="shared" si="793"/>
        <v>-1.4230174384701335E-2</v>
      </c>
      <c r="D8424" s="2">
        <f t="shared" si="794"/>
        <v>4.5285031492585587E-2</v>
      </c>
      <c r="E8424" s="3">
        <f>(M8424-C8424)^2</f>
        <v>6.950385618636129E-2</v>
      </c>
      <c r="K8424" s="2">
        <f t="shared" si="798"/>
        <v>8413.4943511747842</v>
      </c>
      <c r="L8424" s="3">
        <v>0.28003237014305898</v>
      </c>
      <c r="M8424" s="3">
        <v>0.249405665717439</v>
      </c>
      <c r="O8424" s="3">
        <f t="shared" si="795"/>
        <v>7.9827163274190913E-2</v>
      </c>
      <c r="P8424" s="3">
        <f t="shared" si="796"/>
        <v>6.3049339364279186E-2</v>
      </c>
    </row>
    <row r="8425" spans="1:16" x14ac:dyDescent="0.55000000000000004">
      <c r="A8425" s="2">
        <f t="shared" si="797"/>
        <v>8414.4943511747842</v>
      </c>
      <c r="C8425" s="2">
        <f t="shared" si="793"/>
        <v>-0.15678177723488032</v>
      </c>
      <c r="D8425" s="2">
        <f t="shared" si="794"/>
        <v>-7.1590236733992146E-2</v>
      </c>
      <c r="E8425" s="3">
        <f>(M8425-C8425)^2</f>
        <v>8.7698143707504533E-2</v>
      </c>
      <c r="K8425" s="2">
        <f t="shared" si="798"/>
        <v>8414.4943511747842</v>
      </c>
      <c r="L8425" s="3">
        <v>0.22216965238920799</v>
      </c>
      <c r="M8425" s="3">
        <v>0.13935694652056599</v>
      </c>
      <c r="O8425" s="3">
        <f t="shared" si="795"/>
        <v>5.0478538593851097E-2</v>
      </c>
      <c r="P8425" s="3">
        <f t="shared" si="796"/>
        <v>1.9894413023540627E-2</v>
      </c>
    </row>
    <row r="8426" spans="1:16" x14ac:dyDescent="0.55000000000000004">
      <c r="A8426" s="2">
        <f t="shared" si="797"/>
        <v>8415.4943511747842</v>
      </c>
      <c r="C8426" s="2">
        <f t="shared" si="793"/>
        <v>-0.25993305841200293</v>
      </c>
      <c r="D8426" s="2">
        <f t="shared" si="794"/>
        <v>-0.17047439396712138</v>
      </c>
      <c r="E8426" s="3">
        <f>(M8426-C8426)^2</f>
        <v>6.4688059342348003E-2</v>
      </c>
      <c r="K8426" s="2">
        <f t="shared" si="798"/>
        <v>8415.4943511747842</v>
      </c>
      <c r="L8426" s="3">
        <v>0.108663166954016</v>
      </c>
      <c r="M8426" s="3">
        <v>-5.59458444011641E-3</v>
      </c>
      <c r="O8426" s="3">
        <f t="shared" si="795"/>
        <v>1.235828176473801E-2</v>
      </c>
      <c r="P8426" s="3">
        <f t="shared" si="796"/>
        <v>1.5241021324887797E-5</v>
      </c>
    </row>
    <row r="8427" spans="1:16" x14ac:dyDescent="0.55000000000000004">
      <c r="A8427" s="2">
        <f t="shared" si="797"/>
        <v>8416.4943511747842</v>
      </c>
      <c r="C8427" s="2">
        <f t="shared" si="793"/>
        <v>-0.29776140285853386</v>
      </c>
      <c r="D8427" s="2">
        <f t="shared" si="794"/>
        <v>-0.22651718227504</v>
      </c>
      <c r="E8427" s="3">
        <f>(M8427-C8427)^2</f>
        <v>2.2086859862552558E-2</v>
      </c>
      <c r="K8427" s="2">
        <f t="shared" si="798"/>
        <v>8416.4943511747842</v>
      </c>
      <c r="L8427" s="3">
        <v>-3.20586827421575E-2</v>
      </c>
      <c r="M8427" s="3">
        <v>-0.14914491702148899</v>
      </c>
      <c r="O8427" s="3">
        <f t="shared" si="795"/>
        <v>8.7344131964268306E-4</v>
      </c>
      <c r="P8427" s="3">
        <f t="shared" si="796"/>
        <v>2.1742772844103597E-2</v>
      </c>
    </row>
    <row r="8428" spans="1:16" x14ac:dyDescent="0.55000000000000004">
      <c r="A8428" s="2">
        <f t="shared" si="797"/>
        <v>8417.4943511747842</v>
      </c>
      <c r="C8428" s="2">
        <f t="shared" si="793"/>
        <v>-0.26076029160364772</v>
      </c>
      <c r="D8428" s="2">
        <f t="shared" si="794"/>
        <v>-0.22563466967441134</v>
      </c>
      <c r="E8428" s="3">
        <f>(M8428-C8428)^2</f>
        <v>2.9368939266116528E-5</v>
      </c>
      <c r="K8428" s="2">
        <f t="shared" si="798"/>
        <v>8417.4943511747842</v>
      </c>
      <c r="L8428" s="3">
        <v>-0.164751236467928</v>
      </c>
      <c r="M8428" s="3">
        <v>-0.25534097990693599</v>
      </c>
      <c r="O8428" s="3">
        <f t="shared" si="795"/>
        <v>2.6323957391481204E-2</v>
      </c>
      <c r="P8428" s="3">
        <f t="shared" si="796"/>
        <v>6.4338510472017399E-2</v>
      </c>
    </row>
    <row r="8429" spans="1:16" x14ac:dyDescent="0.55000000000000004">
      <c r="A8429" s="2">
        <f t="shared" si="797"/>
        <v>8418.4943511747842</v>
      </c>
      <c r="C8429" s="2">
        <f t="shared" si="793"/>
        <v>-0.15822835431840465</v>
      </c>
      <c r="D8429" s="2">
        <f t="shared" si="794"/>
        <v>-0.1680486375543607</v>
      </c>
      <c r="E8429" s="3">
        <f>(M8429-C8429)^2</f>
        <v>1.9420361195577093E-2</v>
      </c>
      <c r="K8429" s="2">
        <f t="shared" si="798"/>
        <v>8418.4943511747842</v>
      </c>
      <c r="L8429" s="3">
        <v>-0.25618082097783601</v>
      </c>
      <c r="M8429" s="3">
        <v>-0.29758531035425201</v>
      </c>
      <c r="O8429" s="3">
        <f t="shared" si="795"/>
        <v>6.4351603741771027E-2</v>
      </c>
      <c r="P8429" s="3">
        <f t="shared" si="796"/>
        <v>8.755367406880131E-2</v>
      </c>
    </row>
    <row r="8430" spans="1:16" x14ac:dyDescent="0.55000000000000004">
      <c r="A8430" s="2">
        <f t="shared" si="797"/>
        <v>8419.4943511747842</v>
      </c>
      <c r="C8430" s="2">
        <f t="shared" si="793"/>
        <v>-1.5932560749131689E-2</v>
      </c>
      <c r="D8430" s="2">
        <f t="shared" si="794"/>
        <v>-6.823084551224301E-2</v>
      </c>
      <c r="E8430" s="3">
        <f>(M8430-C8430)^2</f>
        <v>6.2182899728390702E-2</v>
      </c>
      <c r="K8430" s="2">
        <f t="shared" si="798"/>
        <v>8419.4943511747842</v>
      </c>
      <c r="L8430" s="3">
        <v>-0.28344832964340899</v>
      </c>
      <c r="M8430" s="3">
        <v>-0.26529755373810499</v>
      </c>
      <c r="O8430" s="3">
        <f t="shared" si="795"/>
        <v>7.8929355583458621E-2</v>
      </c>
      <c r="P8430" s="3">
        <f t="shared" si="796"/>
        <v>6.9488621117522492E-2</v>
      </c>
    </row>
    <row r="8431" spans="1:16" x14ac:dyDescent="0.55000000000000004">
      <c r="A8431" s="2">
        <f t="shared" si="797"/>
        <v>8420.4943511747842</v>
      </c>
      <c r="C8431" s="2">
        <f t="shared" si="793"/>
        <v>0.13036719316312534</v>
      </c>
      <c r="D8431" s="2">
        <f t="shared" si="794"/>
        <v>4.8733819773554919E-2</v>
      </c>
      <c r="E8431" s="3">
        <f>(M8431-C8431)^2</f>
        <v>8.8168358548280229E-2</v>
      </c>
      <c r="K8431" s="2">
        <f t="shared" si="798"/>
        <v>8420.4943511747842</v>
      </c>
      <c r="L8431" s="3">
        <v>-0.239724445764011</v>
      </c>
      <c r="M8431" s="3">
        <v>-0.16656437900170901</v>
      </c>
      <c r="O8431" s="3">
        <f t="shared" si="795"/>
        <v>5.6273235261343361E-2</v>
      </c>
      <c r="P8431" s="3">
        <f t="shared" si="796"/>
        <v>2.7183359911589954E-2</v>
      </c>
    </row>
    <row r="8432" spans="1:16" x14ac:dyDescent="0.55000000000000004">
      <c r="A8432" s="2">
        <f t="shared" si="797"/>
        <v>8421.4943511747842</v>
      </c>
      <c r="C8432" s="2">
        <f t="shared" si="793"/>
        <v>0.24390478914623856</v>
      </c>
      <c r="D8432" s="2">
        <f t="shared" si="794"/>
        <v>0.15345134633404092</v>
      </c>
      <c r="E8432" s="3">
        <f>(M8432-C8432)^2</f>
        <v>7.2910212513740677E-2</v>
      </c>
      <c r="K8432" s="2">
        <f t="shared" si="798"/>
        <v>8421.4943511747842</v>
      </c>
      <c r="L8432" s="3">
        <v>-0.135960087300522</v>
      </c>
      <c r="M8432" s="3">
        <v>-2.6114122253945899E-2</v>
      </c>
      <c r="O8432" s="3">
        <f t="shared" si="795"/>
        <v>1.7810355859830606E-2</v>
      </c>
      <c r="P8432" s="3">
        <f t="shared" si="796"/>
        <v>5.9650798144711425E-4</v>
      </c>
    </row>
    <row r="8433" spans="1:16" x14ac:dyDescent="0.55000000000000004">
      <c r="A8433" s="2">
        <f t="shared" si="797"/>
        <v>8422.4943511747842</v>
      </c>
      <c r="C8433" s="2">
        <f t="shared" si="793"/>
        <v>0.29614746093968658</v>
      </c>
      <c r="D8433" s="2">
        <f t="shared" si="794"/>
        <v>0.21960551104630607</v>
      </c>
      <c r="E8433" s="3">
        <f>(M8433-C8433)^2</f>
        <v>3.0719882261833954E-2</v>
      </c>
      <c r="K8433" s="2">
        <f t="shared" si="798"/>
        <v>8422.4943511747842</v>
      </c>
      <c r="L8433" s="3">
        <v>1.8563184625311E-3</v>
      </c>
      <c r="M8433" s="3">
        <v>0.120876578412571</v>
      </c>
      <c r="O8433" s="3">
        <f t="shared" si="795"/>
        <v>1.901797682662436E-5</v>
      </c>
      <c r="P8433" s="3">
        <f t="shared" si="796"/>
        <v>1.5022715521656479E-2</v>
      </c>
    </row>
    <row r="8434" spans="1:16" x14ac:dyDescent="0.55000000000000004">
      <c r="A8434" s="2">
        <f t="shared" si="797"/>
        <v>8423.4943511747842</v>
      </c>
      <c r="C8434" s="2">
        <f t="shared" si="793"/>
        <v>0.27396627155874748</v>
      </c>
      <c r="D8434" s="2">
        <f t="shared" si="794"/>
        <v>0.23057132460613905</v>
      </c>
      <c r="E8434" s="3">
        <f>(M8434-C8434)^2</f>
        <v>1.3230156003084101E-3</v>
      </c>
      <c r="K8434" s="2">
        <f t="shared" si="798"/>
        <v>8423.4943511747842</v>
      </c>
      <c r="L8434" s="3">
        <v>0.13920779775087999</v>
      </c>
      <c r="M8434" s="3">
        <v>0.23759299015180799</v>
      </c>
      <c r="O8434" s="3">
        <f t="shared" si="795"/>
        <v>2.0082415601947016E-2</v>
      </c>
      <c r="P8434" s="3">
        <f t="shared" si="796"/>
        <v>5.725664100153513E-2</v>
      </c>
    </row>
    <row r="8435" spans="1:16" x14ac:dyDescent="0.55000000000000004">
      <c r="A8435" s="2">
        <f t="shared" si="797"/>
        <v>8424.4943511747842</v>
      </c>
      <c r="C8435" s="2">
        <f t="shared" si="793"/>
        <v>0.18293550401050304</v>
      </c>
      <c r="D8435" s="2">
        <f t="shared" si="794"/>
        <v>0.18359300385237229</v>
      </c>
      <c r="E8435" s="3">
        <f>(M8435-C8435)^2</f>
        <v>1.251428376529406E-2</v>
      </c>
      <c r="K8435" s="2">
        <f t="shared" si="798"/>
        <v>8424.4943511747842</v>
      </c>
      <c r="L8435" s="3">
        <v>0.24169382051003899</v>
      </c>
      <c r="M8435" s="3">
        <v>0.29480276358761998</v>
      </c>
      <c r="O8435" s="3">
        <f t="shared" si="795"/>
        <v>5.9632889129833E-2</v>
      </c>
      <c r="P8435" s="3">
        <f t="shared" si="796"/>
        <v>8.7908320209548488E-2</v>
      </c>
    </row>
    <row r="8436" spans="1:16" x14ac:dyDescent="0.55000000000000004">
      <c r="A8436" s="2">
        <f t="shared" si="797"/>
        <v>8425.4943511747842</v>
      </c>
      <c r="C8436" s="2">
        <f t="shared" si="793"/>
        <v>4.5931806250016839E-2</v>
      </c>
      <c r="D8436" s="2">
        <f t="shared" si="794"/>
        <v>9.0476518726261196E-2</v>
      </c>
      <c r="E8436" s="3">
        <f>(M8436-C8436)^2</f>
        <v>5.3937995406234354E-2</v>
      </c>
      <c r="K8436" s="2">
        <f t="shared" si="798"/>
        <v>8425.4943511747842</v>
      </c>
      <c r="L8436" s="3">
        <v>0.28364612656284999</v>
      </c>
      <c r="M8436" s="3">
        <v>0.27817735605933902</v>
      </c>
      <c r="O8436" s="3">
        <f t="shared" si="795"/>
        <v>8.1882262393129499E-2</v>
      </c>
      <c r="P8436" s="3">
        <f t="shared" si="796"/>
        <v>7.8326078075221045E-2</v>
      </c>
    </row>
    <row r="8437" spans="1:16" x14ac:dyDescent="0.55000000000000004">
      <c r="A8437" s="2">
        <f t="shared" si="797"/>
        <v>8426.4943511747842</v>
      </c>
      <c r="C8437" s="2">
        <f t="shared" si="793"/>
        <v>-0.10261486527451451</v>
      </c>
      <c r="D8437" s="2">
        <f t="shared" si="794"/>
        <v>-2.5377327874844945E-2</v>
      </c>
      <c r="E8437" s="3">
        <f>(M8437-C8437)^2</f>
        <v>8.6727640333490605E-2</v>
      </c>
      <c r="K8437" s="2">
        <f t="shared" si="798"/>
        <v>8426.4943511747842</v>
      </c>
      <c r="L8437" s="3">
        <v>0.25455750060517401</v>
      </c>
      <c r="M8437" s="3">
        <v>0.19188070401896501</v>
      </c>
      <c r="O8437" s="3">
        <f t="shared" si="795"/>
        <v>6.6080945200307759E-2</v>
      </c>
      <c r="P8437" s="3">
        <f t="shared" si="796"/>
        <v>3.7469853368279363E-2</v>
      </c>
    </row>
    <row r="8438" spans="1:16" x14ac:dyDescent="0.55000000000000004">
      <c r="A8438" s="2">
        <f t="shared" si="797"/>
        <v>8427.4943511747842</v>
      </c>
      <c r="C8438" s="2">
        <f t="shared" si="793"/>
        <v>-0.22537372668778144</v>
      </c>
      <c r="D8438" s="2">
        <f t="shared" si="794"/>
        <v>-0.134853680234575</v>
      </c>
      <c r="E8438" s="3">
        <f>(M8438-C8438)^2</f>
        <v>8.0032447344701316E-2</v>
      </c>
      <c r="K8438" s="2">
        <f t="shared" si="798"/>
        <v>8427.4943511747842</v>
      </c>
      <c r="L8438" s="3">
        <v>0.161713369460844</v>
      </c>
      <c r="M8438" s="3">
        <v>5.7526339315571301E-2</v>
      </c>
      <c r="O8438" s="3">
        <f t="shared" si="795"/>
        <v>2.6967555313416242E-2</v>
      </c>
      <c r="P8438" s="3">
        <f t="shared" si="796"/>
        <v>3.5066470119815311E-3</v>
      </c>
    </row>
    <row r="8439" spans="1:16" x14ac:dyDescent="0.55000000000000004">
      <c r="A8439" s="2">
        <f t="shared" si="797"/>
        <v>8428.4943511747842</v>
      </c>
      <c r="C8439" s="2">
        <f t="shared" si="793"/>
        <v>-0.29149464532004632</v>
      </c>
      <c r="D8439" s="2">
        <f t="shared" si="794"/>
        <v>-0.2104403901004944</v>
      </c>
      <c r="E8439" s="3">
        <f>(M8439-C8439)^2</f>
        <v>4.010358352623531E-2</v>
      </c>
      <c r="K8439" s="2">
        <f t="shared" si="798"/>
        <v>8428.4943511747842</v>
      </c>
      <c r="L8439" s="3">
        <v>2.8367121738134701E-2</v>
      </c>
      <c r="M8439" s="3">
        <v>-9.1235853936908001E-2</v>
      </c>
      <c r="O8439" s="3">
        <f t="shared" si="795"/>
        <v>9.5306580105234187E-4</v>
      </c>
      <c r="P8439" s="3">
        <f t="shared" si="796"/>
        <v>8.0183508240151708E-3</v>
      </c>
    </row>
    <row r="8440" spans="1:16" x14ac:dyDescent="0.55000000000000004">
      <c r="A8440" s="2">
        <f t="shared" si="797"/>
        <v>8429.4943511747842</v>
      </c>
      <c r="C8440" s="2">
        <f t="shared" si="793"/>
        <v>-0.28436098683196787</v>
      </c>
      <c r="D8440" s="2">
        <f t="shared" si="794"/>
        <v>-0.23314200573453581</v>
      </c>
      <c r="E8440" s="3">
        <f>(M8440-C8440)^2</f>
        <v>4.5176579761596041E-3</v>
      </c>
      <c r="K8440" s="2">
        <f t="shared" si="798"/>
        <v>8429.4943511747842</v>
      </c>
      <c r="L8440" s="3">
        <v>-0.112083847600738</v>
      </c>
      <c r="M8440" s="3">
        <v>-0.21714746158474099</v>
      </c>
      <c r="O8440" s="3">
        <f t="shared" si="795"/>
        <v>1.2007602283231781E-2</v>
      </c>
      <c r="P8440" s="3">
        <f t="shared" si="796"/>
        <v>4.6421655165004211E-2</v>
      </c>
    </row>
    <row r="8441" spans="1:16" x14ac:dyDescent="0.55000000000000004">
      <c r="A8441" s="2">
        <f t="shared" si="797"/>
        <v>8430.4943511747842</v>
      </c>
      <c r="C8441" s="2">
        <f t="shared" si="793"/>
        <v>-0.20576548788015986</v>
      </c>
      <c r="D8441" s="2">
        <f t="shared" si="794"/>
        <v>-0.19725345748982526</v>
      </c>
      <c r="E8441" s="3">
        <f>(M8441-C8441)^2</f>
        <v>6.8736788452929886E-3</v>
      </c>
      <c r="K8441" s="2">
        <f t="shared" si="798"/>
        <v>8430.4943511747842</v>
      </c>
      <c r="L8441" s="3">
        <v>-0.22446272199029599</v>
      </c>
      <c r="M8441" s="3">
        <v>-0.28867314039362202</v>
      </c>
      <c r="O8441" s="3">
        <f t="shared" si="795"/>
        <v>4.9265389238833883E-2</v>
      </c>
      <c r="P8441" s="3">
        <f t="shared" si="796"/>
        <v>8.2358973111018544E-2</v>
      </c>
    </row>
    <row r="8442" spans="1:16" x14ac:dyDescent="0.55000000000000004">
      <c r="A8442" s="2">
        <f t="shared" si="797"/>
        <v>8431.4943511747842</v>
      </c>
      <c r="C8442" s="2">
        <f t="shared" si="793"/>
        <v>-7.5459729262578545E-2</v>
      </c>
      <c r="D8442" s="2">
        <f t="shared" si="794"/>
        <v>-0.11179378042346438</v>
      </c>
      <c r="E8442" s="3">
        <f>(M8442-C8442)^2</f>
        <v>4.5130375937785398E-2</v>
      </c>
      <c r="K8442" s="2">
        <f t="shared" si="798"/>
        <v>8431.4943511747842</v>
      </c>
      <c r="L8442" s="3">
        <v>-0.28062351519174999</v>
      </c>
      <c r="M8442" s="3">
        <v>-0.28789884039276897</v>
      </c>
      <c r="O8442" s="3">
        <f t="shared" si="795"/>
        <v>7.7350107582664529E-2</v>
      </c>
      <c r="P8442" s="3">
        <f t="shared" si="796"/>
        <v>8.1915151503481665E-2</v>
      </c>
    </row>
    <row r="8443" spans="1:16" x14ac:dyDescent="0.55000000000000004">
      <c r="A8443" s="2">
        <f t="shared" si="797"/>
        <v>8432.4943511747842</v>
      </c>
      <c r="C8443" s="2">
        <f t="shared" si="793"/>
        <v>7.380957000808562E-2</v>
      </c>
      <c r="D8443" s="2">
        <f t="shared" si="794"/>
        <v>1.7604302511270078E-3</v>
      </c>
      <c r="E8443" s="3">
        <f>(M8443-C8443)^2</f>
        <v>8.3421648144520633E-2</v>
      </c>
      <c r="K8443" s="2">
        <f t="shared" si="798"/>
        <v>8432.4943511747842</v>
      </c>
      <c r="L8443" s="3">
        <v>-0.26650040815152698</v>
      </c>
      <c r="M8443" s="3">
        <v>-0.21501848982080399</v>
      </c>
      <c r="O8443" s="3">
        <f t="shared" si="795"/>
        <v>6.9693764505320152E-2</v>
      </c>
      <c r="P8443" s="3">
        <f t="shared" si="796"/>
        <v>4.550878457636464E-2</v>
      </c>
    </row>
    <row r="8444" spans="1:16" x14ac:dyDescent="0.55000000000000004">
      <c r="A8444" s="2">
        <f t="shared" si="797"/>
        <v>8433.4943511747842</v>
      </c>
      <c r="C8444" s="2">
        <f t="shared" si="793"/>
        <v>0.20453002481392518</v>
      </c>
      <c r="D8444" s="2">
        <f t="shared" si="794"/>
        <v>0.11487223288952811</v>
      </c>
      <c r="E8444" s="3">
        <f>(M8444-C8444)^2</f>
        <v>8.5740887412754624E-2</v>
      </c>
      <c r="K8444" s="2">
        <f t="shared" si="798"/>
        <v>8433.4943511747842</v>
      </c>
      <c r="L8444" s="3">
        <v>-0.185630620641248</v>
      </c>
      <c r="M8444" s="3">
        <v>-8.8285424595347994E-2</v>
      </c>
      <c r="O8444" s="3">
        <f t="shared" si="795"/>
        <v>3.3535124025143775E-2</v>
      </c>
      <c r="P8444" s="3">
        <f t="shared" si="796"/>
        <v>7.4986620233974998E-3</v>
      </c>
    </row>
    <row r="8445" spans="1:16" x14ac:dyDescent="0.55000000000000004">
      <c r="A8445" s="2">
        <f t="shared" si="797"/>
        <v>8434.4943511747842</v>
      </c>
      <c r="C8445" s="2">
        <f t="shared" si="793"/>
        <v>0.28385070018413622</v>
      </c>
      <c r="D8445" s="2">
        <f t="shared" si="794"/>
        <v>0.19911586598089948</v>
      </c>
      <c r="E8445" s="3">
        <f>(M8445-C8445)^2</f>
        <v>4.9859061497235117E-2</v>
      </c>
      <c r="K8445" s="2">
        <f t="shared" si="798"/>
        <v>8434.4943511747842</v>
      </c>
      <c r="L8445" s="3">
        <v>-5.8268492622602398E-2</v>
      </c>
      <c r="M8445" s="3">
        <v>6.0559272903026498E-2</v>
      </c>
      <c r="O8445" s="3">
        <f t="shared" si="795"/>
        <v>3.1096070276815258E-3</v>
      </c>
      <c r="P8445" s="3">
        <f t="shared" si="796"/>
        <v>3.875047843375631E-3</v>
      </c>
    </row>
    <row r="8446" spans="1:16" x14ac:dyDescent="0.55000000000000004">
      <c r="A8446" s="2">
        <f t="shared" si="797"/>
        <v>8435.4943511747842</v>
      </c>
      <c r="C8446" s="2">
        <f t="shared" si="793"/>
        <v>0.29183777357849472</v>
      </c>
      <c r="D8446" s="2">
        <f t="shared" si="794"/>
        <v>0.23332033439258301</v>
      </c>
      <c r="E8446" s="3">
        <f>(M8446-C8446)^2</f>
        <v>9.5260037591428041E-3</v>
      </c>
      <c r="K8446" s="2">
        <f t="shared" si="798"/>
        <v>8435.4943511747842</v>
      </c>
      <c r="L8446" s="3">
        <v>8.3687340844860195E-2</v>
      </c>
      <c r="M8446" s="3">
        <v>0.19423652482038301</v>
      </c>
      <c r="O8446" s="3">
        <f t="shared" si="795"/>
        <v>7.4290579199879489E-3</v>
      </c>
      <c r="P8446" s="3">
        <f t="shared" si="796"/>
        <v>3.8387441913220806E-2</v>
      </c>
    </row>
    <row r="8447" spans="1:16" x14ac:dyDescent="0.55000000000000004">
      <c r="A8447" s="2">
        <f t="shared" si="797"/>
        <v>8436.4943511747842</v>
      </c>
      <c r="C8447" s="2">
        <f t="shared" si="793"/>
        <v>0.22648403939896761</v>
      </c>
      <c r="D8447" s="2">
        <f t="shared" si="794"/>
        <v>0.20888982372685172</v>
      </c>
      <c r="E8447" s="3">
        <f>(M8447-C8447)^2</f>
        <v>2.7859389689008545E-3</v>
      </c>
      <c r="K8447" s="2">
        <f t="shared" si="798"/>
        <v>8436.4943511747842</v>
      </c>
      <c r="L8447" s="3">
        <v>0.20468316063915501</v>
      </c>
      <c r="M8447" s="3">
        <v>0.27926603414055401</v>
      </c>
      <c r="O8447" s="3">
        <f t="shared" si="795"/>
        <v>4.2926785594314024E-2</v>
      </c>
      <c r="P8447" s="3">
        <f t="shared" si="796"/>
        <v>7.8936635534386346E-2</v>
      </c>
    </row>
    <row r="8448" spans="1:16" x14ac:dyDescent="0.55000000000000004">
      <c r="A8448" s="2">
        <f t="shared" si="797"/>
        <v>8437.4943511747842</v>
      </c>
      <c r="C8448" s="2">
        <f t="shared" si="793"/>
        <v>0.10421333333984312</v>
      </c>
      <c r="D8448" s="2">
        <f t="shared" si="794"/>
        <v>0.13196388665256009</v>
      </c>
      <c r="E8448" s="3">
        <f>(M8448-C8448)^2</f>
        <v>3.6152572910010596E-2</v>
      </c>
      <c r="K8448" s="2">
        <f t="shared" si="798"/>
        <v>8437.4943511747842</v>
      </c>
      <c r="L8448" s="3">
        <v>0.27441481308923099</v>
      </c>
      <c r="M8448" s="3">
        <v>0.29435163276952298</v>
      </c>
      <c r="O8448" s="3">
        <f t="shared" si="795"/>
        <v>7.6684384649516296E-2</v>
      </c>
      <c r="P8448" s="3">
        <f t="shared" si="796"/>
        <v>8.7641009132755424E-2</v>
      </c>
    </row>
    <row r="8449" spans="1:16" x14ac:dyDescent="0.55000000000000004">
      <c r="A8449" s="2">
        <f t="shared" si="797"/>
        <v>8438.4943511747842</v>
      </c>
      <c r="C8449" s="2">
        <f t="shared" si="793"/>
        <v>-4.4246888673333214E-2</v>
      </c>
      <c r="D8449" s="2">
        <f t="shared" si="794"/>
        <v>2.1874531768998822E-2</v>
      </c>
      <c r="E8449" s="3">
        <f>(M8449-C8449)^2</f>
        <v>7.8378680916558974E-2</v>
      </c>
      <c r="K8449" s="2">
        <f t="shared" si="798"/>
        <v>8438.4943511747842</v>
      </c>
      <c r="L8449" s="3">
        <v>0.275417573255197</v>
      </c>
      <c r="M8449" s="3">
        <v>0.235715038946404</v>
      </c>
      <c r="O8449" s="3">
        <f t="shared" si="795"/>
        <v>7.7240757775109983E-2</v>
      </c>
      <c r="P8449" s="3">
        <f t="shared" si="796"/>
        <v>5.6361441853943074E-2</v>
      </c>
    </row>
    <row r="8450" spans="1:16" x14ac:dyDescent="0.55000000000000004">
      <c r="A8450" s="2">
        <f t="shared" si="797"/>
        <v>8439.4943511747842</v>
      </c>
      <c r="C8450" s="2">
        <f t="shared" si="793"/>
        <v>-0.18158756811251967</v>
      </c>
      <c r="D8450" s="2">
        <f t="shared" si="794"/>
        <v>-9.3712040988432221E-2</v>
      </c>
      <c r="E8450" s="3">
        <f>(M8450-C8450)^2</f>
        <v>8.9777968784719012E-2</v>
      </c>
      <c r="K8450" s="2">
        <f t="shared" si="798"/>
        <v>8439.4943511747842</v>
      </c>
      <c r="L8450" s="3">
        <v>0.20744029363281699</v>
      </c>
      <c r="M8450" s="3">
        <v>0.118042151349217</v>
      </c>
      <c r="O8450" s="3">
        <f t="shared" si="795"/>
        <v>4.4076876030164386E-2</v>
      </c>
      <c r="P8450" s="3">
        <f t="shared" si="796"/>
        <v>1.4335933990156884E-2</v>
      </c>
    </row>
    <row r="8451" spans="1:16" x14ac:dyDescent="0.55000000000000004">
      <c r="A8451" s="2">
        <f t="shared" si="797"/>
        <v>8440.4943511747842</v>
      </c>
      <c r="C8451" s="2">
        <f t="shared" si="793"/>
        <v>-0.27329406275296131</v>
      </c>
      <c r="D8451" s="2">
        <f t="shared" si="794"/>
        <v>-0.18574814362951819</v>
      </c>
      <c r="E8451" s="3">
        <f>(M8451-C8451)^2</f>
        <v>5.9584291249200443E-2</v>
      </c>
      <c r="K8451" s="2">
        <f t="shared" si="798"/>
        <v>8440.4943511747842</v>
      </c>
      <c r="L8451" s="3">
        <v>8.7508305603942599E-2</v>
      </c>
      <c r="M8451" s="3">
        <v>-2.9195125333724599E-2</v>
      </c>
      <c r="O8451" s="3">
        <f t="shared" si="795"/>
        <v>8.1023307501971852E-3</v>
      </c>
      <c r="P8451" s="3">
        <f t="shared" si="796"/>
        <v>7.5649839823531276E-4</v>
      </c>
    </row>
    <row r="8452" spans="1:16" x14ac:dyDescent="0.55000000000000004">
      <c r="A8452" s="2">
        <f t="shared" si="797"/>
        <v>8441.4943511747842</v>
      </c>
      <c r="C8452" s="2">
        <f t="shared" si="793"/>
        <v>-0.29631990984849321</v>
      </c>
      <c r="D8452" s="2">
        <f t="shared" si="794"/>
        <v>-0.23110448068689804</v>
      </c>
      <c r="E8452" s="3">
        <f>(M8452-C8452)^2</f>
        <v>1.6179740296994698E-2</v>
      </c>
      <c r="K8452" s="2">
        <f t="shared" si="798"/>
        <v>8441.4943511747842</v>
      </c>
      <c r="L8452" s="3">
        <v>-5.4340680425555898E-2</v>
      </c>
      <c r="M8452" s="3">
        <v>-0.16912030176342599</v>
      </c>
      <c r="O8452" s="3">
        <f t="shared" si="795"/>
        <v>2.6869748716815524E-3</v>
      </c>
      <c r="P8452" s="3">
        <f t="shared" si="796"/>
        <v>2.8032701893962158E-2</v>
      </c>
    </row>
    <row r="8453" spans="1:16" x14ac:dyDescent="0.55000000000000004">
      <c r="A8453" s="2">
        <f t="shared" si="797"/>
        <v>8442.4943511747842</v>
      </c>
      <c r="C8453" s="2">
        <f t="shared" si="793"/>
        <v>-0.2448785581916631</v>
      </c>
      <c r="D8453" s="2">
        <f t="shared" si="794"/>
        <v>-0.2183826976993401</v>
      </c>
      <c r="E8453" s="3">
        <f>(M8453-C8453)^2</f>
        <v>4.7566263366918945E-4</v>
      </c>
      <c r="K8453" s="2">
        <f t="shared" si="798"/>
        <v>8442.4943511747842</v>
      </c>
      <c r="L8453" s="3">
        <v>-0.182579705937366</v>
      </c>
      <c r="M8453" s="3">
        <v>-0.26668824947029401</v>
      </c>
      <c r="O8453" s="3">
        <f t="shared" si="795"/>
        <v>3.2427028624344746E-2</v>
      </c>
      <c r="P8453" s="3">
        <f t="shared" si="796"/>
        <v>7.0223749257149984E-2</v>
      </c>
    </row>
    <row r="8454" spans="1:16" x14ac:dyDescent="0.55000000000000004">
      <c r="A8454" s="2">
        <f t="shared" si="797"/>
        <v>8443.4943511747842</v>
      </c>
      <c r="C8454" s="2">
        <f t="shared" si="793"/>
        <v>-0.13189756759386639</v>
      </c>
      <c r="D8454" s="2">
        <f t="shared" si="794"/>
        <v>-0.15077986482892683</v>
      </c>
      <c r="E8454" s="3">
        <f>(M8454-C8454)^2</f>
        <v>2.7411737135091683E-2</v>
      </c>
      <c r="K8454" s="2">
        <f t="shared" si="798"/>
        <v>8443.4943511747842</v>
      </c>
      <c r="L8454" s="3">
        <v>-0.26509051145489698</v>
      </c>
      <c r="M8454" s="3">
        <v>-0.29746247068353598</v>
      </c>
      <c r="O8454" s="3">
        <f t="shared" si="795"/>
        <v>6.8951338796989517E-2</v>
      </c>
      <c r="P8454" s="3">
        <f t="shared" si="796"/>
        <v>8.748099394311569E-2</v>
      </c>
    </row>
    <row r="8455" spans="1:16" x14ac:dyDescent="0.55000000000000004">
      <c r="A8455" s="2">
        <f t="shared" si="797"/>
        <v>8444.4943511747842</v>
      </c>
      <c r="C8455" s="2">
        <f t="shared" ref="C8455:C8518" si="799">$B$2*EXP(-C$4*((PI()/($B$1*$B$3)))^0.5)*SIN(2*PI()*$A8455/$B$3-C$4*SQRT(PI()/($B$1*$B$3)))</f>
        <v>1.4230174384651489E-2</v>
      </c>
      <c r="D8455" s="2">
        <f t="shared" ref="D8455:D8518" si="800">$B$2*EXP(-D$4*((PI()/($B$1*$B$3)))^0.5)*SIN(2*PI()*$A8455/$B$3-D$4*SQRT(PI()/($B$1*$B$3)))</f>
        <v>-4.528503149262398E-2</v>
      </c>
      <c r="E8455" s="3">
        <f>(M8455-C8455)^2</f>
        <v>7.1805533401224642E-2</v>
      </c>
      <c r="K8455" s="2">
        <f t="shared" si="798"/>
        <v>8444.4943511747842</v>
      </c>
      <c r="L8455" s="3">
        <v>-0.28120775387640701</v>
      </c>
      <c r="M8455" s="3">
        <v>-0.25373537079088898</v>
      </c>
      <c r="O8455" s="3">
        <f t="shared" ref="O8455:O8518" si="801">(L8455-$J$1)^2</f>
        <v>7.7675424526718981E-2</v>
      </c>
      <c r="P8455" s="3">
        <f t="shared" ref="P8455:P8518" si="802">(M8455-$J$2)^2</f>
        <v>6.3526561758214861E-2</v>
      </c>
    </row>
    <row r="8456" spans="1:16" x14ac:dyDescent="0.55000000000000004">
      <c r="A8456" s="2">
        <f t="shared" si="797"/>
        <v>8445.4943511747842</v>
      </c>
      <c r="C8456" s="2">
        <f t="shared" si="799"/>
        <v>0.15678177723483785</v>
      </c>
      <c r="D8456" s="2">
        <f t="shared" si="800"/>
        <v>7.1590236733954898E-2</v>
      </c>
      <c r="E8456" s="3">
        <f>(M8456-C8456)^2</f>
        <v>9.1954770794296967E-2</v>
      </c>
      <c r="K8456" s="2">
        <f t="shared" si="798"/>
        <v>8445.4943511747842</v>
      </c>
      <c r="L8456" s="3">
        <v>-0.226894769853314</v>
      </c>
      <c r="M8456" s="3">
        <v>-0.14645867322369999</v>
      </c>
      <c r="O8456" s="3">
        <f t="shared" si="801"/>
        <v>5.0350929443507719E-2</v>
      </c>
      <c r="P8456" s="3">
        <f t="shared" si="802"/>
        <v>2.0957792311088554E-2</v>
      </c>
    </row>
    <row r="8457" spans="1:16" x14ac:dyDescent="0.55000000000000004">
      <c r="A8457" s="2">
        <f t="shared" si="797"/>
        <v>8446.4943511747842</v>
      </c>
      <c r="C8457" s="2">
        <f t="shared" si="799"/>
        <v>0.25993305841211073</v>
      </c>
      <c r="D8457" s="2">
        <f t="shared" si="800"/>
        <v>0.17047439396723982</v>
      </c>
      <c r="E8457" s="3">
        <f>(M8457-C8457)^2</f>
        <v>6.8871368583448694E-2</v>
      </c>
      <c r="K8457" s="2">
        <f t="shared" si="798"/>
        <v>8446.4943511747842</v>
      </c>
      <c r="L8457" s="3">
        <v>-0.115754583167495</v>
      </c>
      <c r="M8457" s="3">
        <v>-2.5004923839883199E-3</v>
      </c>
      <c r="O8457" s="3">
        <f t="shared" si="801"/>
        <v>1.2825549157019365E-2</v>
      </c>
      <c r="P8457" s="3">
        <f t="shared" si="802"/>
        <v>6.5591049153339876E-7</v>
      </c>
    </row>
    <row r="8458" spans="1:16" x14ac:dyDescent="0.55000000000000004">
      <c r="A8458" s="2">
        <f t="shared" si="797"/>
        <v>8447.4943511747842</v>
      </c>
      <c r="C8458" s="2">
        <f t="shared" si="799"/>
        <v>0.2977614028585337</v>
      </c>
      <c r="D8458" s="2">
        <f t="shared" si="800"/>
        <v>0.22651718227503051</v>
      </c>
      <c r="E8458" s="3">
        <f>(M8458-C8458)^2</f>
        <v>2.4235468617005908E-2</v>
      </c>
      <c r="K8458" s="2">
        <f t="shared" si="798"/>
        <v>8447.4943511747842</v>
      </c>
      <c r="L8458" s="3">
        <v>2.4377056961923299E-2</v>
      </c>
      <c r="M8458" s="3">
        <v>0.142083952285222</v>
      </c>
      <c r="O8458" s="3">
        <f t="shared" si="801"/>
        <v>7.2262574321479295E-4</v>
      </c>
      <c r="P8458" s="3">
        <f t="shared" si="802"/>
        <v>2.067112458000573E-2</v>
      </c>
    </row>
    <row r="8459" spans="1:16" x14ac:dyDescent="0.55000000000000004">
      <c r="A8459" s="2">
        <f t="shared" si="797"/>
        <v>8448.4943511747842</v>
      </c>
      <c r="C8459" s="2">
        <f t="shared" si="799"/>
        <v>0.26076029160354103</v>
      </c>
      <c r="D8459" s="2">
        <f t="shared" si="800"/>
        <v>0.22563466967436666</v>
      </c>
      <c r="E8459" s="3">
        <f>(M8459-C8459)^2</f>
        <v>9.3657914525748534E-5</v>
      </c>
      <c r="K8459" s="2">
        <f t="shared" si="798"/>
        <v>8448.4943511747842</v>
      </c>
      <c r="L8459" s="3">
        <v>0.15840331195094601</v>
      </c>
      <c r="M8459" s="3">
        <v>0.25108258967975</v>
      </c>
      <c r="O8459" s="3">
        <f t="shared" si="801"/>
        <v>2.5891369669432913E-2</v>
      </c>
      <c r="P8459" s="3">
        <f t="shared" si="802"/>
        <v>6.3894290159346848E-2</v>
      </c>
    </row>
    <row r="8460" spans="1:16" x14ac:dyDescent="0.55000000000000004">
      <c r="A8460" s="2">
        <f t="shared" ref="A8460:A8523" si="803">K8460</f>
        <v>8449.4943511747842</v>
      </c>
      <c r="C8460" s="2">
        <f t="shared" si="799"/>
        <v>0.1582283543184469</v>
      </c>
      <c r="D8460" s="2">
        <f t="shared" si="800"/>
        <v>0.16804863755438787</v>
      </c>
      <c r="E8460" s="3">
        <f>(M8460-C8460)^2</f>
        <v>1.9312016242236545E-2</v>
      </c>
      <c r="K8460" s="2">
        <f t="shared" si="798"/>
        <v>8449.4943511747842</v>
      </c>
      <c r="L8460" s="3">
        <v>0.252756474799048</v>
      </c>
      <c r="M8460" s="3">
        <v>0.29719603488568003</v>
      </c>
      <c r="O8460" s="3">
        <f t="shared" si="801"/>
        <v>6.5158237788765103E-2</v>
      </c>
      <c r="P8460" s="3">
        <f t="shared" si="802"/>
        <v>8.9333226116197803E-2</v>
      </c>
    </row>
    <row r="8461" spans="1:16" x14ac:dyDescent="0.55000000000000004">
      <c r="A8461" s="2">
        <f t="shared" si="803"/>
        <v>8450.4943511747842</v>
      </c>
      <c r="C8461" s="2">
        <f t="shared" si="799"/>
        <v>1.5932560749451947E-2</v>
      </c>
      <c r="D8461" s="2">
        <f t="shared" si="800"/>
        <v>6.8230845512483582E-2</v>
      </c>
      <c r="E8461" s="3">
        <f>(M8461-C8461)^2</f>
        <v>6.3979821665727521E-2</v>
      </c>
      <c r="K8461" s="2">
        <f t="shared" ref="K8461:K8524" si="804">K8460+1</f>
        <v>8450.4943511747842</v>
      </c>
      <c r="L8461" s="3">
        <v>0.28380521054639501</v>
      </c>
      <c r="M8461" s="3">
        <v>0.26887488948414101</v>
      </c>
      <c r="O8461" s="3">
        <f t="shared" si="801"/>
        <v>8.1973331709182695E-2</v>
      </c>
      <c r="P8461" s="3">
        <f t="shared" si="802"/>
        <v>7.3205689171798233E-2</v>
      </c>
    </row>
    <row r="8462" spans="1:16" x14ac:dyDescent="0.55000000000000004">
      <c r="A8462" s="2">
        <f t="shared" si="803"/>
        <v>8451.4943511747842</v>
      </c>
      <c r="C8462" s="2">
        <f t="shared" si="799"/>
        <v>-0.13036719316308046</v>
      </c>
      <c r="D8462" s="2">
        <f t="shared" si="800"/>
        <v>-4.8733819773516637E-2</v>
      </c>
      <c r="E8462" s="3">
        <f>(M8462-C8462)^2</f>
        <v>9.2160545118476211E-2</v>
      </c>
      <c r="K8462" s="2">
        <f t="shared" si="804"/>
        <v>8451.4943511747842</v>
      </c>
      <c r="L8462" s="3">
        <v>0.243773170712689</v>
      </c>
      <c r="M8462" s="3">
        <v>0.173212360032579</v>
      </c>
      <c r="O8462" s="3">
        <f t="shared" si="801"/>
        <v>6.0652761072432275E-2</v>
      </c>
      <c r="P8462" s="3">
        <f t="shared" si="802"/>
        <v>3.0591048706878992E-2</v>
      </c>
    </row>
    <row r="8463" spans="1:16" x14ac:dyDescent="0.55000000000000004">
      <c r="A8463" s="2">
        <f t="shared" si="803"/>
        <v>8452.4943511747842</v>
      </c>
      <c r="C8463" s="2">
        <f t="shared" si="799"/>
        <v>-0.2439047891460546</v>
      </c>
      <c r="D8463" s="2">
        <f t="shared" si="800"/>
        <v>-0.15345134633385132</v>
      </c>
      <c r="E8463" s="3">
        <f>(M8463-C8463)^2</f>
        <v>7.7324320609391747E-2</v>
      </c>
      <c r="K8463" s="2">
        <f t="shared" si="804"/>
        <v>8452.4943511747842</v>
      </c>
      <c r="L8463" s="3">
        <v>0.14268662801502999</v>
      </c>
      <c r="M8463" s="3">
        <v>3.4167720479387799E-2</v>
      </c>
      <c r="O8463" s="3">
        <f t="shared" si="801"/>
        <v>2.1080504910912734E-2</v>
      </c>
      <c r="P8463" s="3">
        <f t="shared" si="802"/>
        <v>1.2858198198006142E-3</v>
      </c>
    </row>
    <row r="8464" spans="1:16" x14ac:dyDescent="0.55000000000000004">
      <c r="A8464" s="2">
        <f t="shared" si="803"/>
        <v>8453.4943511747842</v>
      </c>
      <c r="C8464" s="2">
        <f t="shared" si="799"/>
        <v>-0.29614746093968142</v>
      </c>
      <c r="D8464" s="2">
        <f t="shared" si="800"/>
        <v>-0.21960551104629275</v>
      </c>
      <c r="E8464" s="3">
        <f>(M8464-C8464)^2</f>
        <v>3.3384049252749813E-2</v>
      </c>
      <c r="K8464" s="2">
        <f t="shared" si="804"/>
        <v>8453.4943511747842</v>
      </c>
      <c r="L8464" s="3">
        <v>5.8633341674287397E-3</v>
      </c>
      <c r="M8464" s="3">
        <v>-0.11343443662901601</v>
      </c>
      <c r="O8464" s="3">
        <f t="shared" si="801"/>
        <v>7.0023026425936326E-5</v>
      </c>
      <c r="P8464" s="3">
        <f t="shared" si="802"/>
        <v>1.2486682929828678E-2</v>
      </c>
    </row>
    <row r="8465" spans="1:16" x14ac:dyDescent="0.55000000000000004">
      <c r="A8465" s="2">
        <f t="shared" si="803"/>
        <v>8454.4943511747842</v>
      </c>
      <c r="C8465" s="2">
        <f t="shared" si="799"/>
        <v>-0.27396627155866093</v>
      </c>
      <c r="D8465" s="2">
        <f t="shared" si="800"/>
        <v>-0.23057132460611152</v>
      </c>
      <c r="E8465" s="3">
        <f>(M8465-C8465)^2</f>
        <v>1.7089985906307448E-3</v>
      </c>
      <c r="K8465" s="2">
        <f t="shared" si="804"/>
        <v>8454.4943511747842</v>
      </c>
      <c r="L8465" s="3">
        <v>-0.13242846809588901</v>
      </c>
      <c r="M8465" s="3">
        <v>-0.232626235387526</v>
      </c>
      <c r="O8465" s="3">
        <f t="shared" si="801"/>
        <v>1.688020056740808E-2</v>
      </c>
      <c r="P8465" s="3">
        <f t="shared" si="802"/>
        <v>5.3331263362734103E-2</v>
      </c>
    </row>
    <row r="8466" spans="1:16" x14ac:dyDescent="0.55000000000000004">
      <c r="A8466" s="2">
        <f t="shared" si="803"/>
        <v>8455.4943511747842</v>
      </c>
      <c r="C8466" s="2">
        <f t="shared" si="799"/>
        <v>-0.1829355040105424</v>
      </c>
      <c r="D8466" s="2">
        <f t="shared" si="800"/>
        <v>-0.18359300385239646</v>
      </c>
      <c r="E8466" s="3">
        <f>(M8466-C8466)^2</f>
        <v>1.2236750411872315E-2</v>
      </c>
      <c r="K8466" s="2">
        <f t="shared" si="804"/>
        <v>8455.4943511747842</v>
      </c>
      <c r="L8466" s="3">
        <v>-0.23755273899801899</v>
      </c>
      <c r="M8466" s="3">
        <v>-0.29355535038483599</v>
      </c>
      <c r="O8466" s="3">
        <f t="shared" si="801"/>
        <v>5.5247607866231702E-2</v>
      </c>
      <c r="P8466" s="3">
        <f t="shared" si="802"/>
        <v>8.5185027045922637E-2</v>
      </c>
    </row>
    <row r="8467" spans="1:16" x14ac:dyDescent="0.55000000000000004">
      <c r="A8467" s="2">
        <f t="shared" si="803"/>
        <v>8456.4943511747842</v>
      </c>
      <c r="C8467" s="2">
        <f t="shared" si="799"/>
        <v>-4.5931806249798576E-2</v>
      </c>
      <c r="D8467" s="2">
        <f t="shared" si="800"/>
        <v>-9.0476518726101463E-2</v>
      </c>
      <c r="E8467" s="3">
        <f>(M8467-C8467)^2</f>
        <v>5.5239054149384764E-2</v>
      </c>
      <c r="K8467" s="2">
        <f t="shared" si="804"/>
        <v>8456.4943511747842</v>
      </c>
      <c r="L8467" s="3">
        <v>-0.28318045274789</v>
      </c>
      <c r="M8467" s="3">
        <v>-0.28096170679308002</v>
      </c>
      <c r="O8467" s="3">
        <f t="shared" si="801"/>
        <v>7.8778910695807836E-2</v>
      </c>
      <c r="P8467" s="3">
        <f t="shared" si="802"/>
        <v>7.7992345854231648E-2</v>
      </c>
    </row>
    <row r="8468" spans="1:16" x14ac:dyDescent="0.55000000000000004">
      <c r="A8468" s="2">
        <f t="shared" si="803"/>
        <v>8457.4943511747842</v>
      </c>
      <c r="C8468" s="2">
        <f t="shared" si="799"/>
        <v>0.10261486527446767</v>
      </c>
      <c r="D8468" s="2">
        <f t="shared" si="800"/>
        <v>2.5377327874806038E-2</v>
      </c>
      <c r="E8468" s="3">
        <f>(M8468-C8468)^2</f>
        <v>9.0368973026239391E-2</v>
      </c>
      <c r="K8468" s="2">
        <f t="shared" si="804"/>
        <v>8457.4943511747842</v>
      </c>
      <c r="L8468" s="3">
        <v>-0.25788386538306102</v>
      </c>
      <c r="M8468" s="3">
        <v>-0.197999460775106</v>
      </c>
      <c r="O8468" s="3">
        <f t="shared" si="801"/>
        <v>6.521854769644933E-2</v>
      </c>
      <c r="P8468" s="3">
        <f t="shared" si="802"/>
        <v>3.8537165138825262E-2</v>
      </c>
    </row>
    <row r="8469" spans="1:16" x14ac:dyDescent="0.55000000000000004">
      <c r="A8469" s="2">
        <f t="shared" si="803"/>
        <v>8458.4943511747842</v>
      </c>
      <c r="C8469" s="2">
        <f t="shared" si="799"/>
        <v>0.2253737266877488</v>
      </c>
      <c r="D8469" s="2">
        <f t="shared" si="800"/>
        <v>0.13485368023454306</v>
      </c>
      <c r="E8469" s="3">
        <f>(M8469-C8469)^2</f>
        <v>8.457670758027884E-2</v>
      </c>
      <c r="K8469" s="2">
        <f t="shared" si="804"/>
        <v>8458.4943511747842</v>
      </c>
      <c r="L8469" s="3">
        <v>-0.16799866413768799</v>
      </c>
      <c r="M8469" s="3">
        <v>-6.54470215065278E-2</v>
      </c>
      <c r="O8469" s="3">
        <f t="shared" si="801"/>
        <v>2.738827133785092E-2</v>
      </c>
      <c r="P8469" s="3">
        <f t="shared" si="802"/>
        <v>4.0648800881438645E-3</v>
      </c>
    </row>
    <row r="8470" spans="1:16" x14ac:dyDescent="0.55000000000000004">
      <c r="A8470" s="2">
        <f t="shared" si="803"/>
        <v>8459.4943511747842</v>
      </c>
      <c r="C8470" s="2">
        <f t="shared" si="799"/>
        <v>0.29149464532003616</v>
      </c>
      <c r="D8470" s="2">
        <f t="shared" si="800"/>
        <v>0.21044039010047744</v>
      </c>
      <c r="E8470" s="3">
        <f>(M8470-C8470)^2</f>
        <v>4.3263007853105162E-2</v>
      </c>
      <c r="K8470" s="2">
        <f t="shared" si="804"/>
        <v>8459.4943511747842</v>
      </c>
      <c r="L8470" s="3">
        <v>-3.60371552709823E-2</v>
      </c>
      <c r="M8470" s="3">
        <v>8.3497030302206801E-2</v>
      </c>
      <c r="O8470" s="3">
        <f t="shared" si="801"/>
        <v>1.1244294411101564E-3</v>
      </c>
      <c r="P8470" s="3">
        <f t="shared" si="802"/>
        <v>7.2569339534280398E-3</v>
      </c>
    </row>
    <row r="8471" spans="1:16" x14ac:dyDescent="0.55000000000000004">
      <c r="A8471" s="2">
        <f t="shared" si="803"/>
        <v>8460.4943511747842</v>
      </c>
      <c r="C8471" s="2">
        <f t="shared" si="799"/>
        <v>0.28436098683198269</v>
      </c>
      <c r="D8471" s="2">
        <f t="shared" si="800"/>
        <v>0.23314200573453808</v>
      </c>
      <c r="E8471" s="3">
        <f>(M8471-C8471)^2</f>
        <v>5.3045372137185513E-3</v>
      </c>
      <c r="K8471" s="2">
        <f t="shared" si="804"/>
        <v>8460.4943511747842</v>
      </c>
      <c r="L8471" s="3">
        <v>0.104950082691622</v>
      </c>
      <c r="M8471" s="3">
        <v>0.21152873289378199</v>
      </c>
      <c r="O8471" s="3">
        <f t="shared" si="801"/>
        <v>1.154651787508249E-2</v>
      </c>
      <c r="P8471" s="3">
        <f t="shared" si="802"/>
        <v>4.5462487916667044E-2</v>
      </c>
    </row>
    <row r="8472" spans="1:16" x14ac:dyDescent="0.55000000000000004">
      <c r="A8472" s="2">
        <f t="shared" si="803"/>
        <v>8461.4943511747842</v>
      </c>
      <c r="C8472" s="2">
        <f t="shared" si="799"/>
        <v>0.20576548788019591</v>
      </c>
      <c r="D8472" s="2">
        <f t="shared" si="800"/>
        <v>0.19725345748984621</v>
      </c>
      <c r="E8472" s="3">
        <f>(M8472-C8472)^2</f>
        <v>6.5312685629493154E-3</v>
      </c>
      <c r="K8472" s="2">
        <f t="shared" si="804"/>
        <v>8461.4943511747842</v>
      </c>
      <c r="L8472" s="3">
        <v>0.21965192138106401</v>
      </c>
      <c r="M8472" s="3">
        <v>0.28658175210311898</v>
      </c>
      <c r="O8472" s="3">
        <f t="shared" si="801"/>
        <v>4.9353538687459994E-2</v>
      </c>
      <c r="P8472" s="3">
        <f t="shared" si="802"/>
        <v>8.3100954391001874E-2</v>
      </c>
    </row>
    <row r="8473" spans="1:16" x14ac:dyDescent="0.55000000000000004">
      <c r="A8473" s="2">
        <f t="shared" si="803"/>
        <v>8462.4943511747842</v>
      </c>
      <c r="C8473" s="2">
        <f t="shared" si="799"/>
        <v>7.5459729262626812E-2</v>
      </c>
      <c r="D8473" s="2">
        <f t="shared" si="800"/>
        <v>0.11179378042349875</v>
      </c>
      <c r="E8473" s="3">
        <f>(M8473-C8473)^2</f>
        <v>4.5966873060933118E-2</v>
      </c>
      <c r="K8473" s="2">
        <f t="shared" si="804"/>
        <v>8462.4943511747842</v>
      </c>
      <c r="L8473" s="3">
        <v>0.27934057373902399</v>
      </c>
      <c r="M8473" s="3">
        <v>0.28985859367410899</v>
      </c>
      <c r="O8473" s="3">
        <f t="shared" si="801"/>
        <v>7.9436725678334402E-2</v>
      </c>
      <c r="P8473" s="3">
        <f t="shared" si="802"/>
        <v>8.5000937797387863E-2</v>
      </c>
    </row>
    <row r="8474" spans="1:16" x14ac:dyDescent="0.55000000000000004">
      <c r="A8474" s="2">
        <f t="shared" si="803"/>
        <v>8463.4943511747842</v>
      </c>
      <c r="C8474" s="2">
        <f t="shared" si="799"/>
        <v>-7.380957000803727E-2</v>
      </c>
      <c r="D8474" s="2">
        <f t="shared" si="800"/>
        <v>-1.7604302510878702E-3</v>
      </c>
      <c r="E8474" s="3">
        <f>(M8474-C8474)^2</f>
        <v>8.6640817110534743E-2</v>
      </c>
      <c r="K8474" s="2">
        <f t="shared" si="804"/>
        <v>8463.4943511747842</v>
      </c>
      <c r="L8474" s="3">
        <v>0.26906664650093498</v>
      </c>
      <c r="M8474" s="3">
        <v>0.220538552307249</v>
      </c>
      <c r="O8474" s="3">
        <f t="shared" si="801"/>
        <v>7.3750964779835004E-2</v>
      </c>
      <c r="P8474" s="3">
        <f t="shared" si="802"/>
        <v>4.9385800301093657E-2</v>
      </c>
    </row>
    <row r="8475" spans="1:16" x14ac:dyDescent="0.55000000000000004">
      <c r="A8475" s="2">
        <f t="shared" si="803"/>
        <v>8464.4943511747842</v>
      </c>
      <c r="C8475" s="2">
        <f t="shared" si="799"/>
        <v>-0.20453002481408569</v>
      </c>
      <c r="D8475" s="2">
        <f t="shared" si="800"/>
        <v>-0.11487223288967896</v>
      </c>
      <c r="E8475" s="3">
        <f>(M8475-C8475)^2</f>
        <v>9.0308235788119917E-2</v>
      </c>
      <c r="K8475" s="2">
        <f t="shared" si="804"/>
        <v>8464.4943511747842</v>
      </c>
      <c r="L8475" s="3">
        <v>0.19140330847839301</v>
      </c>
      <c r="M8475" s="3">
        <v>9.5983262393185595E-2</v>
      </c>
      <c r="O8475" s="3">
        <f t="shared" si="801"/>
        <v>3.7600293288560599E-2</v>
      </c>
      <c r="P8475" s="3">
        <f t="shared" si="802"/>
        <v>9.5401852257917322E-3</v>
      </c>
    </row>
    <row r="8476" spans="1:16" x14ac:dyDescent="0.55000000000000004">
      <c r="A8476" s="2">
        <f t="shared" si="803"/>
        <v>8465.4943511747842</v>
      </c>
      <c r="C8476" s="2">
        <f t="shared" si="799"/>
        <v>-0.28385070018420294</v>
      </c>
      <c r="D8476" s="2">
        <f t="shared" si="800"/>
        <v>-0.19911586598099001</v>
      </c>
      <c r="E8476" s="3">
        <f>(M8476-C8476)^2</f>
        <v>5.3471507105992536E-2</v>
      </c>
      <c r="K8476" s="2">
        <f t="shared" si="804"/>
        <v>8465.4943511747842</v>
      </c>
      <c r="L8476" s="3">
        <v>6.5801824467515105E-2</v>
      </c>
      <c r="M8476" s="3">
        <v>-5.2611631024182898E-2</v>
      </c>
      <c r="O8476" s="3">
        <f t="shared" si="801"/>
        <v>4.6657733717856359E-3</v>
      </c>
      <c r="P8476" s="3">
        <f t="shared" si="802"/>
        <v>2.5929504460031226E-3</v>
      </c>
    </row>
    <row r="8477" spans="1:16" x14ac:dyDescent="0.55000000000000004">
      <c r="A8477" s="2">
        <f t="shared" si="803"/>
        <v>8466.4943511747842</v>
      </c>
      <c r="C8477" s="2">
        <f t="shared" si="799"/>
        <v>-0.2918377735785046</v>
      </c>
      <c r="D8477" s="2">
        <f t="shared" si="800"/>
        <v>-0.23332033439258132</v>
      </c>
      <c r="E8477" s="3">
        <f>(M8477-C8477)^2</f>
        <v>1.0776133772370402E-2</v>
      </c>
      <c r="K8477" s="2">
        <f t="shared" si="804"/>
        <v>8466.4943511747842</v>
      </c>
      <c r="L8477" s="3">
        <v>-7.6280134686135495E-2</v>
      </c>
      <c r="M8477" s="3">
        <v>-0.18802961507268001</v>
      </c>
      <c r="O8477" s="3">
        <f t="shared" si="801"/>
        <v>5.4428233097328377E-3</v>
      </c>
      <c r="P8477" s="3">
        <f t="shared" si="802"/>
        <v>3.4722225045155944E-2</v>
      </c>
    </row>
    <row r="8478" spans="1:16" x14ac:dyDescent="0.55000000000000004">
      <c r="A8478" s="2">
        <f t="shared" si="803"/>
        <v>8467.4943511747842</v>
      </c>
      <c r="C8478" s="2">
        <f t="shared" si="799"/>
        <v>-0.22648403939900003</v>
      </c>
      <c r="D8478" s="2">
        <f t="shared" si="800"/>
        <v>-0.20888982372686923</v>
      </c>
      <c r="E8478" s="3">
        <f>(M8478-C8478)^2</f>
        <v>2.4870544199534976E-3</v>
      </c>
      <c r="K8478" s="2">
        <f t="shared" si="804"/>
        <v>8467.4943511747842</v>
      </c>
      <c r="L8478" s="3">
        <v>-0.199257260900042</v>
      </c>
      <c r="M8478" s="3">
        <v>-0.27635441557517798</v>
      </c>
      <c r="O8478" s="3">
        <f t="shared" si="801"/>
        <v>3.8711593013757879E-2</v>
      </c>
      <c r="P8478" s="3">
        <f t="shared" si="802"/>
        <v>7.5440206437483143E-2</v>
      </c>
    </row>
    <row r="8479" spans="1:16" x14ac:dyDescent="0.55000000000000004">
      <c r="A8479" s="2">
        <f t="shared" si="803"/>
        <v>8468.4943511747842</v>
      </c>
      <c r="C8479" s="2">
        <f t="shared" si="799"/>
        <v>-0.10421333333988986</v>
      </c>
      <c r="D8479" s="2">
        <f t="shared" si="800"/>
        <v>-0.13196388665259237</v>
      </c>
      <c r="E8479" s="3">
        <f>(M8479-C8479)^2</f>
        <v>3.6577023405786044E-2</v>
      </c>
      <c r="K8479" s="2">
        <f t="shared" si="804"/>
        <v>8468.4943511747842</v>
      </c>
      <c r="L8479" s="3">
        <v>-0.27232917001922802</v>
      </c>
      <c r="M8479" s="3">
        <v>-0.29546453831854103</v>
      </c>
      <c r="O8479" s="3">
        <f t="shared" si="801"/>
        <v>7.2805275879290934E-2</v>
      </c>
      <c r="P8479" s="3">
        <f t="shared" si="802"/>
        <v>8.6303121328116433E-2</v>
      </c>
    </row>
    <row r="8480" spans="1:16" x14ac:dyDescent="0.55000000000000004">
      <c r="A8480" s="2">
        <f t="shared" si="803"/>
        <v>8469.4943511747842</v>
      </c>
      <c r="C8480" s="2">
        <f t="shared" si="799"/>
        <v>4.4246888673016065E-2</v>
      </c>
      <c r="D8480" s="2">
        <f t="shared" si="800"/>
        <v>-2.1874531769249254E-2</v>
      </c>
      <c r="E8480" s="3">
        <f>(M8480-C8480)^2</f>
        <v>8.112278739098823E-2</v>
      </c>
      <c r="K8480" s="2">
        <f t="shared" si="804"/>
        <v>8469.4943511747842</v>
      </c>
      <c r="L8480" s="3">
        <v>-0.27719454909957802</v>
      </c>
      <c r="M8480" s="3">
        <v>-0.24057373451110001</v>
      </c>
      <c r="O8480" s="3">
        <f t="shared" si="801"/>
        <v>7.5454545020118113E-2</v>
      </c>
      <c r="P8480" s="3">
        <f t="shared" si="802"/>
        <v>5.7065147475758686E-2</v>
      </c>
    </row>
    <row r="8481" spans="1:16" x14ac:dyDescent="0.55000000000000004">
      <c r="A8481" s="2">
        <f t="shared" si="803"/>
        <v>8470.4943511747842</v>
      </c>
      <c r="C8481" s="2">
        <f t="shared" si="799"/>
        <v>0.18158756811248014</v>
      </c>
      <c r="D8481" s="2">
        <f t="shared" si="800"/>
        <v>9.3712040988396361E-2</v>
      </c>
      <c r="E8481" s="3">
        <f>(M8481-C8481)^2</f>
        <v>9.4259631462190033E-2</v>
      </c>
      <c r="K8481" s="2">
        <f t="shared" si="804"/>
        <v>8470.4943511747842</v>
      </c>
      <c r="L8481" s="3">
        <v>-0.21263483376779799</v>
      </c>
      <c r="M8481" s="3">
        <v>-0.12542974648425401</v>
      </c>
      <c r="O8481" s="3">
        <f t="shared" si="801"/>
        <v>4.4154697460046341E-2</v>
      </c>
      <c r="P8481" s="3">
        <f t="shared" si="802"/>
        <v>1.5311374053044731E-2</v>
      </c>
    </row>
    <row r="8482" spans="1:16" x14ac:dyDescent="0.55000000000000004">
      <c r="A8482" s="2">
        <f t="shared" si="803"/>
        <v>8471.4943511747842</v>
      </c>
      <c r="C8482" s="2">
        <f t="shared" si="799"/>
        <v>0.27329406275294149</v>
      </c>
      <c r="D8482" s="2">
        <f t="shared" si="800"/>
        <v>0.18574814362949446</v>
      </c>
      <c r="E8482" s="3">
        <f>(M8482-C8482)^2</f>
        <v>6.358726947807837E-2</v>
      </c>
      <c r="K8482" s="2">
        <f t="shared" si="804"/>
        <v>8471.4943511747842</v>
      </c>
      <c r="L8482" s="3">
        <v>-9.4819405228129996E-2</v>
      </c>
      <c r="M8482" s="3">
        <v>2.11288996592295E-2</v>
      </c>
      <c r="O8482" s="3">
        <f t="shared" si="801"/>
        <v>8.5220154956645346E-3</v>
      </c>
      <c r="P8482" s="3">
        <f t="shared" si="802"/>
        <v>5.207299924707107E-4</v>
      </c>
    </row>
    <row r="8483" spans="1:16" x14ac:dyDescent="0.55000000000000004">
      <c r="A8483" s="2">
        <f t="shared" si="803"/>
        <v>8472.4943511747842</v>
      </c>
      <c r="C8483" s="2">
        <f t="shared" si="799"/>
        <v>0.29631990984849815</v>
      </c>
      <c r="D8483" s="2">
        <f t="shared" si="800"/>
        <v>0.23110448068689243</v>
      </c>
      <c r="E8483" s="3">
        <f>(M8483-C8483)^2</f>
        <v>1.7935698856007109E-2</v>
      </c>
      <c r="K8483" s="2">
        <f t="shared" si="804"/>
        <v>8472.4943511747842</v>
      </c>
      <c r="L8483" s="3">
        <v>4.6744131567808801E-2</v>
      </c>
      <c r="M8483" s="3">
        <v>0.162395681808882</v>
      </c>
      <c r="O8483" s="3">
        <f t="shared" si="801"/>
        <v>2.425441705509449E-3</v>
      </c>
      <c r="P8483" s="3">
        <f t="shared" si="802"/>
        <v>2.6924310953816068E-2</v>
      </c>
    </row>
    <row r="8484" spans="1:16" x14ac:dyDescent="0.55000000000000004">
      <c r="A8484" s="2">
        <f t="shared" si="803"/>
        <v>8473.4943511747842</v>
      </c>
      <c r="C8484" s="2">
        <f t="shared" si="799"/>
        <v>0.24487855819153742</v>
      </c>
      <c r="D8484" s="2">
        <f t="shared" si="800"/>
        <v>0.21838269769927865</v>
      </c>
      <c r="E8484" s="3">
        <f>(M8484-C8484)^2</f>
        <v>3.2800469259041125E-4</v>
      </c>
      <c r="K8484" s="2">
        <f t="shared" si="804"/>
        <v>8473.4943511747842</v>
      </c>
      <c r="L8484" s="3">
        <v>0.17660031063305001</v>
      </c>
      <c r="M8484" s="3">
        <v>0.26298945801982898</v>
      </c>
      <c r="O8484" s="3">
        <f t="shared" si="801"/>
        <v>3.2078584085239559E-2</v>
      </c>
      <c r="P8484" s="3">
        <f t="shared" si="802"/>
        <v>7.0055538075057489E-2</v>
      </c>
    </row>
    <row r="8485" spans="1:16" x14ac:dyDescent="0.55000000000000004">
      <c r="A8485" s="2">
        <f t="shared" si="803"/>
        <v>8474.4943511747842</v>
      </c>
      <c r="C8485" s="2">
        <f t="shared" si="799"/>
        <v>0.13189756759391114</v>
      </c>
      <c r="D8485" s="2">
        <f t="shared" si="800"/>
        <v>0.15077986482895669</v>
      </c>
      <c r="E8485" s="3">
        <f>(M8485-C8485)^2</f>
        <v>2.7495717040995928E-2</v>
      </c>
      <c r="K8485" s="2">
        <f t="shared" si="804"/>
        <v>8474.4943511747842</v>
      </c>
      <c r="L8485" s="3">
        <v>0.26222584635145302</v>
      </c>
      <c r="M8485" s="3">
        <v>0.29771589300155699</v>
      </c>
      <c r="O8485" s="3">
        <f t="shared" si="801"/>
        <v>7.0082231503523398E-2</v>
      </c>
      <c r="P8485" s="3">
        <f t="shared" si="802"/>
        <v>8.9644253664148632E-2</v>
      </c>
    </row>
    <row r="8486" spans="1:16" x14ac:dyDescent="0.55000000000000004">
      <c r="A8486" s="2">
        <f t="shared" si="803"/>
        <v>8475.4943511747842</v>
      </c>
      <c r="C8486" s="2">
        <f t="shared" si="799"/>
        <v>-1.4230174384872148E-2</v>
      </c>
      <c r="D8486" s="2">
        <f t="shared" si="800"/>
        <v>4.5285031492454011E-2</v>
      </c>
      <c r="E8486" s="3">
        <f>(M8486-C8486)^2</f>
        <v>7.4042605879866358E-2</v>
      </c>
      <c r="K8486" s="2">
        <f t="shared" si="804"/>
        <v>8475.4943511747842</v>
      </c>
      <c r="L8486" s="3">
        <v>0.28217529212008502</v>
      </c>
      <c r="M8486" s="3">
        <v>0.25787753568572902</v>
      </c>
      <c r="O8486" s="3">
        <f t="shared" si="801"/>
        <v>8.1042664934409453E-2</v>
      </c>
      <c r="P8486" s="3">
        <f t="shared" si="802"/>
        <v>6.7375621929214674E-2</v>
      </c>
    </row>
    <row r="8487" spans="1:16" x14ac:dyDescent="0.55000000000000004">
      <c r="A8487" s="2">
        <f t="shared" si="803"/>
        <v>8476.4943511747842</v>
      </c>
      <c r="C8487" s="2">
        <f t="shared" si="799"/>
        <v>-0.15678177723479544</v>
      </c>
      <c r="D8487" s="2">
        <f t="shared" si="800"/>
        <v>-7.1590236733917637E-2</v>
      </c>
      <c r="E8487" s="3">
        <f>(M8487-C8487)^2</f>
        <v>9.6245089484250396E-2</v>
      </c>
      <c r="K8487" s="2">
        <f t="shared" si="804"/>
        <v>8476.4943511747842</v>
      </c>
      <c r="L8487" s="3">
        <v>0.23145218548881399</v>
      </c>
      <c r="M8487" s="3">
        <v>0.15345214980132099</v>
      </c>
      <c r="O8487" s="3">
        <f t="shared" si="801"/>
        <v>5.4735797164621236E-2</v>
      </c>
      <c r="P8487" s="3">
        <f t="shared" si="802"/>
        <v>2.4069275724212566E-2</v>
      </c>
    </row>
    <row r="8488" spans="1:16" x14ac:dyDescent="0.55000000000000004">
      <c r="A8488" s="2">
        <f t="shared" si="803"/>
        <v>8477.4943511747842</v>
      </c>
      <c r="C8488" s="2">
        <f t="shared" si="799"/>
        <v>-0.2599330584119543</v>
      </c>
      <c r="D8488" s="2">
        <f t="shared" si="800"/>
        <v>-0.1704743939670679</v>
      </c>
      <c r="E8488" s="3">
        <f>(M8488-C8488)^2</f>
        <v>7.3184738406676747E-2</v>
      </c>
      <c r="K8488" s="2">
        <f t="shared" si="804"/>
        <v>8477.4943511747842</v>
      </c>
      <c r="L8488" s="3">
        <v>0.122760443176751</v>
      </c>
      <c r="M8488" s="3">
        <v>1.0593721051145699E-2</v>
      </c>
      <c r="O8488" s="3">
        <f t="shared" si="801"/>
        <v>1.5691341583608739E-2</v>
      </c>
      <c r="P8488" s="3">
        <f t="shared" si="802"/>
        <v>1.5090477396889558E-4</v>
      </c>
    </row>
    <row r="8489" spans="1:16" x14ac:dyDescent="0.55000000000000004">
      <c r="A8489" s="2">
        <f t="shared" si="803"/>
        <v>8478.4943511747842</v>
      </c>
      <c r="C8489" s="2">
        <f t="shared" si="799"/>
        <v>-0.29776140285853353</v>
      </c>
      <c r="D8489" s="2">
        <f t="shared" si="800"/>
        <v>-0.22651718227502099</v>
      </c>
      <c r="E8489" s="3">
        <f>(M8489-C8489)^2</f>
        <v>2.6517983346701503E-2</v>
      </c>
      <c r="K8489" s="2">
        <f t="shared" si="804"/>
        <v>8478.4943511747842</v>
      </c>
      <c r="L8489" s="3">
        <v>-1.6677413679429501E-2</v>
      </c>
      <c r="M8489" s="3">
        <v>-0.13491797085496299</v>
      </c>
      <c r="O8489" s="3">
        <f t="shared" si="801"/>
        <v>2.0086745489698184E-4</v>
      </c>
      <c r="P8489" s="3">
        <f t="shared" si="802"/>
        <v>1.7749529847453184E-2</v>
      </c>
    </row>
    <row r="8490" spans="1:16" x14ac:dyDescent="0.55000000000000004">
      <c r="A8490" s="2">
        <f t="shared" si="803"/>
        <v>8479.4943511747842</v>
      </c>
      <c r="C8490" s="2">
        <f t="shared" si="799"/>
        <v>-0.2607602916036959</v>
      </c>
      <c r="D8490" s="2">
        <f t="shared" si="800"/>
        <v>-0.22563466967443155</v>
      </c>
      <c r="E8490" s="3">
        <f>(M8490-C8490)^2</f>
        <v>1.9942160916170399E-4</v>
      </c>
      <c r="K8490" s="2">
        <f t="shared" si="804"/>
        <v>8479.4943511747842</v>
      </c>
      <c r="L8490" s="3">
        <v>-0.15193830882043299</v>
      </c>
      <c r="M8490" s="3">
        <v>-0.24663861999011899</v>
      </c>
      <c r="O8490" s="3">
        <f t="shared" si="801"/>
        <v>2.2330420756412166E-2</v>
      </c>
      <c r="P8490" s="3">
        <f t="shared" si="802"/>
        <v>5.9999527905298118E-2</v>
      </c>
    </row>
    <row r="8491" spans="1:16" x14ac:dyDescent="0.55000000000000004">
      <c r="A8491" s="2">
        <f t="shared" si="803"/>
        <v>8480.4943511747842</v>
      </c>
      <c r="C8491" s="2">
        <f t="shared" si="799"/>
        <v>-0.15822835431848919</v>
      </c>
      <c r="D8491" s="2">
        <f t="shared" si="800"/>
        <v>-0.16804863755441504</v>
      </c>
      <c r="E8491" s="3">
        <f>(M8491-C8491)^2</f>
        <v>1.9143141597220827E-2</v>
      </c>
      <c r="K8491" s="2">
        <f t="shared" si="804"/>
        <v>8480.4943511747842</v>
      </c>
      <c r="L8491" s="3">
        <v>-0.249145311960522</v>
      </c>
      <c r="M8491" s="3">
        <v>-0.29658709671383199</v>
      </c>
      <c r="O8491" s="3">
        <f t="shared" si="801"/>
        <v>6.0831620040633368E-2</v>
      </c>
      <c r="P8491" s="3">
        <f t="shared" si="802"/>
        <v>8.6963938245978201E-2</v>
      </c>
    </row>
    <row r="8492" spans="1:16" x14ac:dyDescent="0.55000000000000004">
      <c r="A8492" s="2">
        <f t="shared" si="803"/>
        <v>8481.4943511747842</v>
      </c>
      <c r="C8492" s="2">
        <f t="shared" si="799"/>
        <v>-1.5932560749231352E-2</v>
      </c>
      <c r="D8492" s="2">
        <f t="shared" si="800"/>
        <v>-6.8230845512317881E-2</v>
      </c>
      <c r="E8492" s="3">
        <f>(M8492-C8492)^2</f>
        <v>6.5700421423767807E-2</v>
      </c>
      <c r="K8492" s="2">
        <f t="shared" si="804"/>
        <v>8481.4943511747842</v>
      </c>
      <c r="L8492" s="3">
        <v>-0.28395232613479099</v>
      </c>
      <c r="M8492" s="3">
        <v>-0.27225349517279301</v>
      </c>
      <c r="O8492" s="3">
        <f t="shared" si="801"/>
        <v>7.9212798861540812E-2</v>
      </c>
      <c r="P8492" s="3">
        <f t="shared" si="802"/>
        <v>7.3204275172327166E-2</v>
      </c>
    </row>
    <row r="8493" spans="1:16" x14ac:dyDescent="0.55000000000000004">
      <c r="A8493" s="2">
        <f t="shared" si="803"/>
        <v>8482.4943511747842</v>
      </c>
      <c r="C8493" s="2">
        <f t="shared" si="799"/>
        <v>0.13036719316327908</v>
      </c>
      <c r="D8493" s="2">
        <f t="shared" si="800"/>
        <v>4.8733819773686085E-2</v>
      </c>
      <c r="E8493" s="3">
        <f>(M8493-C8493)^2</f>
        <v>9.6161706096621127E-2</v>
      </c>
      <c r="K8493" s="2">
        <f t="shared" si="804"/>
        <v>8482.4943511747842</v>
      </c>
      <c r="L8493" s="3">
        <v>-0.24764171871625601</v>
      </c>
      <c r="M8493" s="3">
        <v>-0.179732316827661</v>
      </c>
      <c r="O8493" s="3">
        <f t="shared" si="801"/>
        <v>6.0092186343281111E-2</v>
      </c>
      <c r="P8493" s="3">
        <f t="shared" si="802"/>
        <v>3.1698849593381179E-2</v>
      </c>
    </row>
    <row r="8494" spans="1:16" x14ac:dyDescent="0.55000000000000004">
      <c r="A8494" s="2">
        <f t="shared" si="803"/>
        <v>8483.4943511747842</v>
      </c>
      <c r="C8494" s="2">
        <f t="shared" si="799"/>
        <v>0.24390478914618133</v>
      </c>
      <c r="D8494" s="2">
        <f t="shared" si="800"/>
        <v>0.15345134633398191</v>
      </c>
      <c r="E8494" s="3">
        <f>(M8494-C8494)^2</f>
        <v>8.1853698602810471E-2</v>
      </c>
      <c r="K8494" s="2">
        <f t="shared" si="804"/>
        <v>8483.4943511747842</v>
      </c>
      <c r="L8494" s="3">
        <v>-0.149307706587544</v>
      </c>
      <c r="M8494" s="3">
        <v>-4.2196064754694798E-2</v>
      </c>
      <c r="O8494" s="3">
        <f t="shared" si="801"/>
        <v>2.155113974971128E-2</v>
      </c>
      <c r="P8494" s="3">
        <f t="shared" si="802"/>
        <v>1.6406919156807631E-3</v>
      </c>
    </row>
    <row r="8495" spans="1:16" x14ac:dyDescent="0.55000000000000004">
      <c r="A8495" s="2">
        <f t="shared" si="803"/>
        <v>8484.4943511747842</v>
      </c>
      <c r="C8495" s="2">
        <f t="shared" si="799"/>
        <v>0.2961474609396762</v>
      </c>
      <c r="D8495" s="2">
        <f t="shared" si="800"/>
        <v>0.21960551104627946</v>
      </c>
      <c r="E8495" s="3">
        <f>(M8495-C8495)^2</f>
        <v>3.6190879951075401E-2</v>
      </c>
      <c r="K8495" s="2">
        <f t="shared" si="804"/>
        <v>8484.4943511747842</v>
      </c>
      <c r="L8495" s="3">
        <v>-1.35786531062147E-2</v>
      </c>
      <c r="M8495" s="3">
        <v>0.10590845350146599</v>
      </c>
      <c r="O8495" s="3">
        <f t="shared" si="801"/>
        <v>1.2263372027700482E-4</v>
      </c>
      <c r="P8495" s="3">
        <f t="shared" si="802"/>
        <v>1.1577558331457188E-2</v>
      </c>
    </row>
    <row r="8496" spans="1:16" x14ac:dyDescent="0.55000000000000004">
      <c r="A8496" s="2">
        <f t="shared" si="803"/>
        <v>8485.4943511747842</v>
      </c>
      <c r="C8496" s="2">
        <f t="shared" si="799"/>
        <v>0.27396627155868047</v>
      </c>
      <c r="D8496" s="2">
        <f t="shared" si="800"/>
        <v>0.23057132460611773</v>
      </c>
      <c r="E8496" s="3">
        <f>(M8496-C8496)^2</f>
        <v>2.160272248418266E-3</v>
      </c>
      <c r="K8496" s="2">
        <f t="shared" si="804"/>
        <v>8485.4943511747842</v>
      </c>
      <c r="L8496" s="3">
        <v>0.125551258281414</v>
      </c>
      <c r="M8496" s="3">
        <v>0.227487542569838</v>
      </c>
      <c r="O8496" s="3">
        <f t="shared" si="801"/>
        <v>1.6398313616582828E-2</v>
      </c>
      <c r="P8496" s="3">
        <f t="shared" si="802"/>
        <v>5.2522625327921554E-2</v>
      </c>
    </row>
    <row r="8497" spans="1:16" x14ac:dyDescent="0.55000000000000004">
      <c r="A8497" s="2">
        <f t="shared" si="803"/>
        <v>8486.4943511747842</v>
      </c>
      <c r="C8497" s="2">
        <f t="shared" si="799"/>
        <v>0.18293550401058178</v>
      </c>
      <c r="D8497" s="2">
        <f t="shared" si="800"/>
        <v>0.18359300385242067</v>
      </c>
      <c r="E8497" s="3">
        <f>(M8497-C8497)^2</f>
        <v>1.1914914744878888E-2</v>
      </c>
      <c r="K8497" s="2">
        <f t="shared" si="804"/>
        <v>8486.4943511747842</v>
      </c>
      <c r="L8497" s="3">
        <v>0.23323607816900299</v>
      </c>
      <c r="M8497" s="3">
        <v>0.292090965371335</v>
      </c>
      <c r="O8497" s="3">
        <f t="shared" si="801"/>
        <v>5.5573687182065165E-2</v>
      </c>
      <c r="P8497" s="3">
        <f t="shared" si="802"/>
        <v>8.6307613659244636E-2</v>
      </c>
    </row>
    <row r="8498" spans="1:16" x14ac:dyDescent="0.55000000000000004">
      <c r="A8498" s="2">
        <f t="shared" si="803"/>
        <v>8487.4943511747842</v>
      </c>
      <c r="C8498" s="2">
        <f t="shared" si="799"/>
        <v>4.5931806249847884E-2</v>
      </c>
      <c r="D8498" s="2">
        <f t="shared" si="800"/>
        <v>9.0476518726137545E-2</v>
      </c>
      <c r="E8498" s="3">
        <f>(M8498-C8498)^2</f>
        <v>5.6456890492270248E-2</v>
      </c>
      <c r="K8498" s="2">
        <f t="shared" si="804"/>
        <v>8487.4943511747842</v>
      </c>
      <c r="L8498" s="3">
        <v>0.28250547538757897</v>
      </c>
      <c r="M8498" s="3">
        <v>0.28353839389478303</v>
      </c>
      <c r="O8498" s="3">
        <f t="shared" si="801"/>
        <v>8.1230767057125841E-2</v>
      </c>
      <c r="P8498" s="3">
        <f t="shared" si="802"/>
        <v>8.1355584305116815E-2</v>
      </c>
    </row>
    <row r="8499" spans="1:16" x14ac:dyDescent="0.55000000000000004">
      <c r="A8499" s="2">
        <f t="shared" si="803"/>
        <v>8488.4943511747842</v>
      </c>
      <c r="C8499" s="2">
        <f t="shared" si="799"/>
        <v>-0.10261486527442081</v>
      </c>
      <c r="D8499" s="2">
        <f t="shared" si="800"/>
        <v>-2.5377327874767132E-2</v>
      </c>
      <c r="E8499" s="3">
        <f>(M8499-C8499)^2</f>
        <v>9.399542791576794E-2</v>
      </c>
      <c r="K8499" s="2">
        <f t="shared" si="804"/>
        <v>8488.4943511747842</v>
      </c>
      <c r="L8499" s="3">
        <v>0.26101962375860099</v>
      </c>
      <c r="M8499" s="3">
        <v>0.203971872722786</v>
      </c>
      <c r="O8499" s="3">
        <f t="shared" si="801"/>
        <v>6.9445038684148808E-2</v>
      </c>
      <c r="P8499" s="3">
        <f t="shared" si="802"/>
        <v>4.2297056541787836E-2</v>
      </c>
    </row>
    <row r="8500" spans="1:16" x14ac:dyDescent="0.55000000000000004">
      <c r="A8500" s="2">
        <f t="shared" si="803"/>
        <v>8489.4943511747842</v>
      </c>
      <c r="C8500" s="2">
        <f t="shared" si="799"/>
        <v>-0.22537372668771621</v>
      </c>
      <c r="D8500" s="2">
        <f t="shared" si="800"/>
        <v>-0.13485368023451108</v>
      </c>
      <c r="E8500" s="3">
        <f>(M8500-C8500)^2</f>
        <v>8.9217542518319468E-2</v>
      </c>
      <c r="K8500" s="2">
        <f t="shared" si="804"/>
        <v>8489.4943511747842</v>
      </c>
      <c r="L8500" s="3">
        <v>0.17415978811109201</v>
      </c>
      <c r="M8500" s="3">
        <v>7.33193306777329E-2</v>
      </c>
      <c r="O8500" s="3">
        <f t="shared" si="801"/>
        <v>3.1210320893653949E-2</v>
      </c>
      <c r="P8500" s="3">
        <f t="shared" si="802"/>
        <v>5.626491106410292E-3</v>
      </c>
    </row>
    <row r="8501" spans="1:16" x14ac:dyDescent="0.55000000000000004">
      <c r="A8501" s="2">
        <f t="shared" si="803"/>
        <v>8490.4943511747842</v>
      </c>
      <c r="C8501" s="2">
        <f t="shared" si="799"/>
        <v>-0.29149464532008124</v>
      </c>
      <c r="D8501" s="2">
        <f t="shared" si="800"/>
        <v>-0.21044039010055254</v>
      </c>
      <c r="E8501" s="3">
        <f>(M8501-C8501)^2</f>
        <v>4.6568842727902536E-2</v>
      </c>
      <c r="K8501" s="2">
        <f t="shared" si="804"/>
        <v>8490.4943511747842</v>
      </c>
      <c r="L8501" s="3">
        <v>4.3680553122273001E-2</v>
      </c>
      <c r="M8501" s="3">
        <v>-7.5696492575664701E-2</v>
      </c>
      <c r="O8501" s="3">
        <f t="shared" si="801"/>
        <v>2.1330722555872928E-3</v>
      </c>
      <c r="P8501" s="3">
        <f t="shared" si="802"/>
        <v>5.4768707486106431E-3</v>
      </c>
    </row>
    <row r="8502" spans="1:16" x14ac:dyDescent="0.55000000000000004">
      <c r="A8502" s="2">
        <f t="shared" si="803"/>
        <v>8491.4943511747842</v>
      </c>
      <c r="C8502" s="2">
        <f t="shared" si="799"/>
        <v>-0.28436098683199751</v>
      </c>
      <c r="D8502" s="2">
        <f t="shared" si="800"/>
        <v>-0.23314200573454039</v>
      </c>
      <c r="E8502" s="3">
        <f>(M8502-C8502)^2</f>
        <v>6.1791118825252848E-3</v>
      </c>
      <c r="K8502" s="2">
        <f t="shared" si="804"/>
        <v>8491.4943511747842</v>
      </c>
      <c r="L8502" s="3">
        <v>-9.7738747370498702E-2</v>
      </c>
      <c r="M8502" s="3">
        <v>-0.205753659676539</v>
      </c>
      <c r="O8502" s="3">
        <f t="shared" si="801"/>
        <v>9.0695348110689869E-3</v>
      </c>
      <c r="P8502" s="3">
        <f t="shared" si="802"/>
        <v>4.164172849919625E-2</v>
      </c>
    </row>
    <row r="8503" spans="1:16" x14ac:dyDescent="0.55000000000000004">
      <c r="A8503" s="2">
        <f t="shared" si="803"/>
        <v>8492.4943511747842</v>
      </c>
      <c r="C8503" s="2">
        <f t="shared" si="799"/>
        <v>-0.20576548788003624</v>
      </c>
      <c r="D8503" s="2">
        <f t="shared" si="800"/>
        <v>-0.19725345748975345</v>
      </c>
      <c r="E8503" s="3">
        <f>(M8503-C8503)^2</f>
        <v>6.1643003437734647E-3</v>
      </c>
      <c r="K8503" s="2">
        <f t="shared" si="804"/>
        <v>8492.4943511747842</v>
      </c>
      <c r="L8503" s="3">
        <v>-0.21467877225715901</v>
      </c>
      <c r="M8503" s="3">
        <v>-0.284278546308386</v>
      </c>
      <c r="O8503" s="3">
        <f t="shared" si="801"/>
        <v>4.5017861517742237E-2</v>
      </c>
      <c r="P8503" s="3">
        <f t="shared" si="802"/>
        <v>7.985594210141371E-2</v>
      </c>
    </row>
    <row r="8504" spans="1:16" x14ac:dyDescent="0.55000000000000004">
      <c r="A8504" s="2">
        <f t="shared" si="803"/>
        <v>8493.4943511747842</v>
      </c>
      <c r="C8504" s="2">
        <f t="shared" si="799"/>
        <v>-7.5459729262675093E-2</v>
      </c>
      <c r="D8504" s="2">
        <f t="shared" si="800"/>
        <v>-0.11179378042353311</v>
      </c>
      <c r="E8504" s="3">
        <f>(M8504-C8504)^2</f>
        <v>4.6718392235485288E-2</v>
      </c>
      <c r="K8504" s="2">
        <f t="shared" si="804"/>
        <v>8493.4943511747842</v>
      </c>
      <c r="L8504" s="3">
        <v>-0.277851166861598</v>
      </c>
      <c r="M8504" s="3">
        <v>-0.291604107481229</v>
      </c>
      <c r="O8504" s="3">
        <f t="shared" si="801"/>
        <v>7.5815708711000906E-2</v>
      </c>
      <c r="P8504" s="3">
        <f t="shared" si="802"/>
        <v>8.4049836385366533E-2</v>
      </c>
    </row>
    <row r="8505" spans="1:16" x14ac:dyDescent="0.55000000000000004">
      <c r="A8505" s="2">
        <f t="shared" si="803"/>
        <v>8494.4943511747842</v>
      </c>
      <c r="C8505" s="2">
        <f t="shared" si="799"/>
        <v>7.3809570007988934E-2</v>
      </c>
      <c r="D8505" s="2">
        <f t="shared" si="800"/>
        <v>1.7604302510487327E-3</v>
      </c>
      <c r="E8505" s="3">
        <f>(M8505-C8505)^2</f>
        <v>8.9823195495966235E-2</v>
      </c>
      <c r="K8505" s="2">
        <f t="shared" si="804"/>
        <v>8494.4943511747842</v>
      </c>
      <c r="L8505" s="3">
        <v>-0.27143401306204801</v>
      </c>
      <c r="M8505" s="3">
        <v>-0.225895610954847</v>
      </c>
      <c r="O8505" s="3">
        <f t="shared" si="801"/>
        <v>7.2323006578458179E-2</v>
      </c>
      <c r="P8505" s="3">
        <f t="shared" si="802"/>
        <v>5.0267882734328723E-2</v>
      </c>
    </row>
    <row r="8506" spans="1:16" x14ac:dyDescent="0.55000000000000004">
      <c r="A8506" s="2">
        <f t="shared" si="803"/>
        <v>8495.4943511747842</v>
      </c>
      <c r="C8506" s="2">
        <f t="shared" si="799"/>
        <v>0.20453002481404944</v>
      </c>
      <c r="D8506" s="2">
        <f t="shared" si="800"/>
        <v>0.11487223288964489</v>
      </c>
      <c r="E8506" s="3">
        <f>(M8506-C8506)^2</f>
        <v>9.4950371839560066E-2</v>
      </c>
      <c r="K8506" s="2">
        <f t="shared" si="804"/>
        <v>8495.4943511747842</v>
      </c>
      <c r="L8506" s="3">
        <v>-0.197034526836738</v>
      </c>
      <c r="M8506" s="3">
        <v>-0.10361015731019101</v>
      </c>
      <c r="O8506" s="3">
        <f t="shared" si="801"/>
        <v>3.7841876064669197E-2</v>
      </c>
      <c r="P8506" s="3">
        <f t="shared" si="802"/>
        <v>1.0387594251727151E-2</v>
      </c>
    </row>
    <row r="8507" spans="1:16" x14ac:dyDescent="0.55000000000000004">
      <c r="A8507" s="2">
        <f t="shared" si="803"/>
        <v>8496.4943511747842</v>
      </c>
      <c r="C8507" s="2">
        <f t="shared" si="799"/>
        <v>0.28385070018410608</v>
      </c>
      <c r="D8507" s="2">
        <f t="shared" si="800"/>
        <v>0.19911586598085856</v>
      </c>
      <c r="E8507" s="3">
        <f>(M8507-C8507)^2</f>
        <v>5.722888635596074E-2</v>
      </c>
      <c r="K8507" s="2">
        <f t="shared" si="804"/>
        <v>8496.4943511747842</v>
      </c>
      <c r="L8507" s="3">
        <v>-7.3286521051702899E-2</v>
      </c>
      <c r="M8507" s="3">
        <v>4.4625102983554099E-2</v>
      </c>
      <c r="O8507" s="3">
        <f t="shared" si="801"/>
        <v>5.010074391201224E-3</v>
      </c>
      <c r="P8507" s="3">
        <f t="shared" si="802"/>
        <v>2.1451452110924337E-3</v>
      </c>
    </row>
    <row r="8508" spans="1:16" x14ac:dyDescent="0.55000000000000004">
      <c r="A8508" s="2">
        <f t="shared" si="803"/>
        <v>8497.4943511747842</v>
      </c>
      <c r="C8508" s="2">
        <f t="shared" si="799"/>
        <v>0.29183777357851448</v>
      </c>
      <c r="D8508" s="2">
        <f t="shared" si="800"/>
        <v>0.23332033439257965</v>
      </c>
      <c r="E8508" s="3">
        <f>(M8508-C8508)^2</f>
        <v>1.2133913448655862E-2</v>
      </c>
      <c r="K8508" s="2">
        <f t="shared" si="804"/>
        <v>8497.4943511747842</v>
      </c>
      <c r="L8508" s="3">
        <v>6.88165485673016E-2</v>
      </c>
      <c r="M8508" s="3">
        <v>0.18168372940102701</v>
      </c>
      <c r="O8508" s="3">
        <f t="shared" si="801"/>
        <v>5.0867122349089891E-3</v>
      </c>
      <c r="P8508" s="3">
        <f t="shared" si="802"/>
        <v>3.3626148120801232E-2</v>
      </c>
    </row>
    <row r="8509" spans="1:16" x14ac:dyDescent="0.55000000000000004">
      <c r="A8509" s="2">
        <f t="shared" si="803"/>
        <v>8498.4943511747842</v>
      </c>
      <c r="C8509" s="2">
        <f t="shared" si="799"/>
        <v>0.22648403939885661</v>
      </c>
      <c r="D8509" s="2">
        <f t="shared" si="800"/>
        <v>0.20888982372679174</v>
      </c>
      <c r="E8509" s="3">
        <f>(M8509-C8509)^2</f>
        <v>2.1859832054600841E-3</v>
      </c>
      <c r="K8509" s="2">
        <f t="shared" si="804"/>
        <v>8498.4943511747842</v>
      </c>
      <c r="L8509" s="3">
        <v>0.19368408669075099</v>
      </c>
      <c r="M8509" s="3">
        <v>0.27323853870598303</v>
      </c>
      <c r="O8509" s="3">
        <f t="shared" si="801"/>
        <v>3.849001729547364E-2</v>
      </c>
      <c r="P8509" s="3">
        <f t="shared" si="802"/>
        <v>7.5586036463419798E-2</v>
      </c>
    </row>
    <row r="8510" spans="1:16" x14ac:dyDescent="0.55000000000000004">
      <c r="A8510" s="2">
        <f t="shared" si="803"/>
        <v>8499.4943511747842</v>
      </c>
      <c r="C8510" s="2">
        <f t="shared" si="799"/>
        <v>0.10421333333993661</v>
      </c>
      <c r="D8510" s="2">
        <f t="shared" si="800"/>
        <v>0.13196388665262468</v>
      </c>
      <c r="E8510" s="3">
        <f>(M8510-C8510)^2</f>
        <v>3.6919980636184034E-2</v>
      </c>
      <c r="K8510" s="2">
        <f t="shared" si="804"/>
        <v>8499.4943511747842</v>
      </c>
      <c r="L8510" s="3">
        <v>0.27004224377365998</v>
      </c>
      <c r="M8510" s="3">
        <v>0.29635906094319098</v>
      </c>
      <c r="O8510" s="3">
        <f t="shared" si="801"/>
        <v>7.4281804986847486E-2</v>
      </c>
      <c r="P8510" s="3">
        <f t="shared" si="802"/>
        <v>8.8833605975573243E-2</v>
      </c>
    </row>
    <row r="8511" spans="1:16" x14ac:dyDescent="0.55000000000000004">
      <c r="A8511" s="2">
        <f t="shared" si="803"/>
        <v>8500.4943511747842</v>
      </c>
      <c r="C8511" s="2">
        <f t="shared" si="799"/>
        <v>-4.4246888673234522E-2</v>
      </c>
      <c r="D8511" s="2">
        <f t="shared" si="800"/>
        <v>2.1874531769076753E-2</v>
      </c>
      <c r="E8511" s="3">
        <f>(M8511-C8511)^2</f>
        <v>8.381112230182379E-2</v>
      </c>
      <c r="K8511" s="2">
        <f t="shared" si="804"/>
        <v>8500.4943511747842</v>
      </c>
      <c r="L8511" s="3">
        <v>0.27876664568299497</v>
      </c>
      <c r="M8511" s="3">
        <v>0.24525461788903499</v>
      </c>
      <c r="O8511" s="3">
        <f t="shared" si="801"/>
        <v>7.9113537318119251E-2</v>
      </c>
      <c r="P8511" s="3">
        <f t="shared" si="802"/>
        <v>6.0981945267484114E-2</v>
      </c>
    </row>
    <row r="8512" spans="1:16" x14ac:dyDescent="0.55000000000000004">
      <c r="A8512" s="2">
        <f t="shared" si="803"/>
        <v>8501.4943511747842</v>
      </c>
      <c r="C8512" s="2">
        <f t="shared" si="799"/>
        <v>-0.18158756811244059</v>
      </c>
      <c r="D8512" s="2">
        <f t="shared" si="800"/>
        <v>-9.3712040988360515E-2</v>
      </c>
      <c r="E8512" s="3">
        <f>(M8512-C8512)^2</f>
        <v>9.8792160607599128E-2</v>
      </c>
      <c r="K8512" s="2">
        <f t="shared" si="804"/>
        <v>8501.4943511747842</v>
      </c>
      <c r="L8512" s="3">
        <v>0.21767221183830399</v>
      </c>
      <c r="M8512" s="3">
        <v>0.13272463433537901</v>
      </c>
      <c r="O8512" s="3">
        <f t="shared" si="801"/>
        <v>4.8477847000004612E-2</v>
      </c>
      <c r="P8512" s="3">
        <f t="shared" si="802"/>
        <v>1.8067457741175304E-2</v>
      </c>
    </row>
    <row r="8513" spans="1:16" x14ac:dyDescent="0.55000000000000004">
      <c r="A8513" s="2">
        <f t="shared" si="803"/>
        <v>8502.4943511747842</v>
      </c>
      <c r="C8513" s="2">
        <f t="shared" si="799"/>
        <v>-0.2732940627530292</v>
      </c>
      <c r="D8513" s="2">
        <f t="shared" si="800"/>
        <v>-0.18574814362959949</v>
      </c>
      <c r="E8513" s="3">
        <f>(M8513-C8513)^2</f>
        <v>6.7728503872550291E-2</v>
      </c>
      <c r="K8513" s="2">
        <f t="shared" si="804"/>
        <v>8502.4943511747842</v>
      </c>
      <c r="L8513" s="3">
        <v>0.10206042219834301</v>
      </c>
      <c r="M8513" s="3">
        <v>-1.3047057251428301E-2</v>
      </c>
      <c r="O8513" s="3">
        <f t="shared" si="801"/>
        <v>1.0933852666889277E-2</v>
      </c>
      <c r="P8513" s="3">
        <f t="shared" si="802"/>
        <v>1.2896890841610214E-4</v>
      </c>
    </row>
    <row r="8514" spans="1:16" x14ac:dyDescent="0.55000000000000004">
      <c r="A8514" s="2">
        <f t="shared" si="803"/>
        <v>8503.4943511747842</v>
      </c>
      <c r="C8514" s="2">
        <f t="shared" si="799"/>
        <v>-0.29631990984850304</v>
      </c>
      <c r="D8514" s="2">
        <f t="shared" si="800"/>
        <v>-0.2311044806868868</v>
      </c>
      <c r="E8514" s="3">
        <f>(M8514-C8514)^2</f>
        <v>1.981587685486047E-2</v>
      </c>
      <c r="K8514" s="2">
        <f t="shared" si="804"/>
        <v>8503.4943511747842</v>
      </c>
      <c r="L8514" s="3">
        <v>-3.9113033318087298E-2</v>
      </c>
      <c r="M8514" s="3">
        <v>-0.155551032411548</v>
      </c>
      <c r="O8514" s="3">
        <f t="shared" si="801"/>
        <v>1.3401743092665869E-3</v>
      </c>
      <c r="P8514" s="3">
        <f t="shared" si="802"/>
        <v>2.3673029777609669E-2</v>
      </c>
    </row>
    <row r="8515" spans="1:16" x14ac:dyDescent="0.55000000000000004">
      <c r="A8515" s="2">
        <f t="shared" si="803"/>
        <v>8504.4943511747842</v>
      </c>
      <c r="C8515" s="2">
        <f t="shared" si="799"/>
        <v>-0.24487855819156581</v>
      </c>
      <c r="D8515" s="2">
        <f t="shared" si="800"/>
        <v>-0.21838269769929253</v>
      </c>
      <c r="E8515" s="3">
        <f>(M8515-C8515)^2</f>
        <v>2.0214379926611735E-4</v>
      </c>
      <c r="K8515" s="2">
        <f t="shared" si="804"/>
        <v>8504.4943511747842</v>
      </c>
      <c r="L8515" s="3">
        <v>-0.17049038700035901</v>
      </c>
      <c r="M8515" s="3">
        <v>-0.25909628653564798</v>
      </c>
      <c r="O8515" s="3">
        <f t="shared" si="801"/>
        <v>2.8219210497483684E-2</v>
      </c>
      <c r="P8515" s="3">
        <f t="shared" si="802"/>
        <v>6.6257682635575937E-2</v>
      </c>
    </row>
    <row r="8516" spans="1:16" x14ac:dyDescent="0.55000000000000004">
      <c r="A8516" s="2">
        <f t="shared" si="803"/>
        <v>8505.4943511747842</v>
      </c>
      <c r="C8516" s="2">
        <f t="shared" si="799"/>
        <v>-0.13189756759395588</v>
      </c>
      <c r="D8516" s="2">
        <f t="shared" si="800"/>
        <v>-0.15077986482898659</v>
      </c>
      <c r="E8516" s="3">
        <f>(M8516-C8516)^2</f>
        <v>2.7506786653697803E-2</v>
      </c>
      <c r="K8516" s="2">
        <f t="shared" si="804"/>
        <v>8505.4943511747842</v>
      </c>
      <c r="L8516" s="3">
        <v>-0.259167365612816</v>
      </c>
      <c r="M8516" s="3">
        <v>-0.29774926838022397</v>
      </c>
      <c r="O8516" s="3">
        <f t="shared" si="801"/>
        <v>6.5875753652865285E-2</v>
      </c>
      <c r="P8516" s="3">
        <f t="shared" si="802"/>
        <v>8.7650729573172506E-2</v>
      </c>
    </row>
    <row r="8517" spans="1:16" x14ac:dyDescent="0.55000000000000004">
      <c r="A8517" s="2">
        <f t="shared" si="803"/>
        <v>8506.4943511747842</v>
      </c>
      <c r="C8517" s="2">
        <f t="shared" si="799"/>
        <v>1.4230174384822302E-2</v>
      </c>
      <c r="D8517" s="2">
        <f t="shared" si="800"/>
        <v>-4.5285031492492404E-2</v>
      </c>
      <c r="E8517" s="3">
        <f>(M8517-C8517)^2</f>
        <v>7.6208722342587784E-2</v>
      </c>
      <c r="K8517" s="2">
        <f t="shared" si="804"/>
        <v>8506.4943511747842</v>
      </c>
      <c r="L8517" s="3">
        <v>-0.28293426974992902</v>
      </c>
      <c r="M8517" s="3">
        <v>-0.26182909885660999</v>
      </c>
      <c r="O8517" s="3">
        <f t="shared" si="801"/>
        <v>7.8640776076824098E-2</v>
      </c>
      <c r="P8517" s="3">
        <f t="shared" si="802"/>
        <v>6.7672033710829013E-2</v>
      </c>
    </row>
    <row r="8518" spans="1:16" x14ac:dyDescent="0.55000000000000004">
      <c r="A8518" s="2">
        <f t="shared" si="803"/>
        <v>8507.4943511747842</v>
      </c>
      <c r="C8518" s="2">
        <f t="shared" si="799"/>
        <v>0.15678177723475303</v>
      </c>
      <c r="D8518" s="2">
        <f t="shared" si="800"/>
        <v>7.1590236733880375E-2</v>
      </c>
      <c r="E8518" s="3">
        <f>(M8518-C8518)^2</f>
        <v>0.10056127915868257</v>
      </c>
      <c r="K8518" s="2">
        <f t="shared" si="804"/>
        <v>8507.4943511747842</v>
      </c>
      <c r="L8518" s="3">
        <v>-0.23583853083139</v>
      </c>
      <c r="M8518" s="3">
        <v>-0.160332207254551</v>
      </c>
      <c r="O8518" s="3">
        <f t="shared" si="801"/>
        <v>5.4444703641284731E-2</v>
      </c>
      <c r="P8518" s="3">
        <f t="shared" si="802"/>
        <v>2.5167156578420717E-2</v>
      </c>
    </row>
    <row r="8519" spans="1:16" x14ac:dyDescent="0.55000000000000004">
      <c r="A8519" s="2">
        <f t="shared" si="803"/>
        <v>8508.4943511747842</v>
      </c>
      <c r="C8519" s="2">
        <f t="shared" ref="C8519:C8582" si="805">$B$2*EXP(-C$4*((PI()/($B$1*$B$3)))^0.5)*SIN(2*PI()*$A8519/$B$3-C$4*SQRT(PI()/($B$1*$B$3)))</f>
        <v>0.25993305841206205</v>
      </c>
      <c r="D8519" s="2">
        <f t="shared" ref="D8519:D8582" si="806">$B$2*EXP(-D$4*((PI()/($B$1*$B$3)))^0.5)*SIN(2*PI()*$A8519/$B$3-D$4*SQRT(PI()/($B$1*$B$3)))</f>
        <v>0.17047439396718631</v>
      </c>
      <c r="E8519" s="3">
        <f>(M8519-C8519)^2</f>
        <v>7.7624745801701284E-2</v>
      </c>
      <c r="K8519" s="2">
        <f t="shared" si="804"/>
        <v>8508.4943511747842</v>
      </c>
      <c r="L8519" s="3">
        <v>-0.12967556883010001</v>
      </c>
      <c r="M8519" s="3">
        <v>-1.86791197167866E-2</v>
      </c>
      <c r="O8519" s="3">
        <f t="shared" ref="O8519:O8582" si="807">(L8519-$J$1)^2</f>
        <v>1.6172444611263409E-2</v>
      </c>
      <c r="P8519" s="3">
        <f t="shared" ref="P8519:P8582" si="808">(M8519-$J$2)^2</f>
        <v>2.8860948370190698E-4</v>
      </c>
    </row>
    <row r="8520" spans="1:16" x14ac:dyDescent="0.55000000000000004">
      <c r="A8520" s="2">
        <f t="shared" si="803"/>
        <v>8509.4943511747842</v>
      </c>
      <c r="C8520" s="2">
        <f t="shared" si="805"/>
        <v>0.2977614028585342</v>
      </c>
      <c r="D8520" s="2">
        <f t="shared" si="806"/>
        <v>0.22651718227506315</v>
      </c>
      <c r="E8520" s="3">
        <f>(M8520-C8520)^2</f>
        <v>2.8937117343546686E-2</v>
      </c>
      <c r="K8520" s="2">
        <f t="shared" si="804"/>
        <v>8509.4943511747842</v>
      </c>
      <c r="L8520" s="3">
        <v>8.9654438335144901E-3</v>
      </c>
      <c r="M8520" s="3">
        <v>0.12765226923089301</v>
      </c>
      <c r="O8520" s="3">
        <f t="shared" si="807"/>
        <v>1.3156287079268134E-4</v>
      </c>
      <c r="P8520" s="3">
        <f t="shared" si="808"/>
        <v>1.6729580245534073E-2</v>
      </c>
    </row>
    <row r="8521" spans="1:16" x14ac:dyDescent="0.55000000000000004">
      <c r="A8521" s="2">
        <f t="shared" si="803"/>
        <v>8510.4943511747842</v>
      </c>
      <c r="C8521" s="2">
        <f t="shared" si="805"/>
        <v>0.26076029160358927</v>
      </c>
      <c r="D8521" s="2">
        <f t="shared" si="806"/>
        <v>0.22563466967438683</v>
      </c>
      <c r="E8521" s="3">
        <f>(M8521-C8521)^2</f>
        <v>3.5148510992494541E-4</v>
      </c>
      <c r="K8521" s="2">
        <f t="shared" si="804"/>
        <v>8510.4943511747842</v>
      </c>
      <c r="L8521" s="3">
        <v>0.14536100547144901</v>
      </c>
      <c r="M8521" s="3">
        <v>0.24201235545250999</v>
      </c>
      <c r="O8521" s="3">
        <f t="shared" si="807"/>
        <v>2.186424972489763E-2</v>
      </c>
      <c r="P8521" s="3">
        <f t="shared" si="808"/>
        <v>5.9391135064729948E-2</v>
      </c>
    </row>
    <row r="8522" spans="1:16" x14ac:dyDescent="0.55000000000000004">
      <c r="A8522" s="2">
        <f t="shared" si="803"/>
        <v>8511.4943511747842</v>
      </c>
      <c r="C8522" s="2">
        <f t="shared" si="805"/>
        <v>0.15822835431853147</v>
      </c>
      <c r="D8522" s="2">
        <f t="shared" si="806"/>
        <v>0.16804863755444224</v>
      </c>
      <c r="E8522" s="3">
        <f>(M8522-C8522)^2</f>
        <v>1.8914663624981617E-2</v>
      </c>
      <c r="K8522" s="2">
        <f t="shared" si="804"/>
        <v>8511.4943511747842</v>
      </c>
      <c r="L8522" s="3">
        <v>0.24535000153484901</v>
      </c>
      <c r="M8522" s="3">
        <v>0.29575894591538898</v>
      </c>
      <c r="O8522" s="3">
        <f t="shared" si="807"/>
        <v>6.1431924359915596E-2</v>
      </c>
      <c r="P8522" s="3">
        <f t="shared" si="808"/>
        <v>8.8476237941243513E-2</v>
      </c>
    </row>
    <row r="8523" spans="1:16" x14ac:dyDescent="0.55000000000000004">
      <c r="A8523" s="2">
        <f t="shared" si="803"/>
        <v>8512.4943511747842</v>
      </c>
      <c r="C8523" s="2">
        <f t="shared" si="805"/>
        <v>1.5932560749281181E-2</v>
      </c>
      <c r="D8523" s="2">
        <f t="shared" si="806"/>
        <v>6.8230845512355295E-2</v>
      </c>
      <c r="E8523" s="3">
        <f>(M8523-C8523)^2</f>
        <v>6.7339374381950756E-2</v>
      </c>
      <c r="K8523" s="2">
        <f t="shared" si="804"/>
        <v>8512.4943511747842</v>
      </c>
      <c r="L8523" s="3">
        <v>0.28388956767293599</v>
      </c>
      <c r="M8523" s="3">
        <v>0.27543087361846103</v>
      </c>
      <c r="O8523" s="3">
        <f t="shared" si="807"/>
        <v>8.2021643378242845E-2</v>
      </c>
      <c r="P8523" s="3">
        <f t="shared" si="808"/>
        <v>7.6796316335370915E-2</v>
      </c>
    </row>
    <row r="8524" spans="1:16" x14ac:dyDescent="0.55000000000000004">
      <c r="A8524" s="2">
        <f t="shared" ref="A8524:A8587" si="809">K8524</f>
        <v>8513.4943511747842</v>
      </c>
      <c r="C8524" s="2">
        <f t="shared" si="805"/>
        <v>-0.13036719316299072</v>
      </c>
      <c r="D8524" s="2">
        <f t="shared" si="806"/>
        <v>-4.873381977344008E-2</v>
      </c>
      <c r="E8524" s="3">
        <f>(M8524-C8524)^2</f>
        <v>0.10016378287828609</v>
      </c>
      <c r="K8524" s="2">
        <f t="shared" si="804"/>
        <v>8513.4943511747842</v>
      </c>
      <c r="L8524" s="3">
        <v>0.25132723046431599</v>
      </c>
      <c r="M8524" s="3">
        <v>0.186119430374697</v>
      </c>
      <c r="O8524" s="3">
        <f t="shared" si="807"/>
        <v>6.4430619517788792E-2</v>
      </c>
      <c r="P8524" s="3">
        <f t="shared" si="808"/>
        <v>3.5272611030020884E-2</v>
      </c>
    </row>
    <row r="8525" spans="1:16" x14ac:dyDescent="0.55000000000000004">
      <c r="A8525" s="2">
        <f t="shared" si="809"/>
        <v>8514.4943511747842</v>
      </c>
      <c r="C8525" s="2">
        <f t="shared" si="805"/>
        <v>-0.24390478914615271</v>
      </c>
      <c r="D8525" s="2">
        <f t="shared" si="806"/>
        <v>-0.15345134633395241</v>
      </c>
      <c r="E8525" s="3">
        <f>(M8525-C8525)^2</f>
        <v>8.6493639685135654E-2</v>
      </c>
      <c r="K8525" s="2">
        <f t="shared" ref="K8525:K8588" si="810">K8524+1</f>
        <v>8514.4943511747842</v>
      </c>
      <c r="L8525" s="3">
        <v>0.15581842926496201</v>
      </c>
      <c r="M8525" s="3">
        <v>5.0193221192468301E-2</v>
      </c>
      <c r="O8525" s="3">
        <f t="shared" si="807"/>
        <v>2.5066194919125744E-2</v>
      </c>
      <c r="P8525" s="3">
        <f t="shared" si="808"/>
        <v>2.6919318741432832E-3</v>
      </c>
    </row>
    <row r="8526" spans="1:16" x14ac:dyDescent="0.55000000000000004">
      <c r="A8526" s="2">
        <f t="shared" si="809"/>
        <v>8515.4943511747842</v>
      </c>
      <c r="C8526" s="2">
        <f t="shared" si="805"/>
        <v>-0.29614746093967104</v>
      </c>
      <c r="D8526" s="2">
        <f t="shared" si="806"/>
        <v>-0.21960551104626613</v>
      </c>
      <c r="E8526" s="3">
        <f>(M8526-C8526)^2</f>
        <v>3.9141959217647043E-2</v>
      </c>
      <c r="K8526" s="2">
        <f t="shared" si="810"/>
        <v>8515.4943511747842</v>
      </c>
      <c r="L8526" s="3">
        <v>2.1283935828839799E-2</v>
      </c>
      <c r="M8526" s="3">
        <v>-9.8304191613552597E-2</v>
      </c>
      <c r="O8526" s="3">
        <f t="shared" si="807"/>
        <v>5.6589643877826543E-4</v>
      </c>
      <c r="P8526" s="3">
        <f t="shared" si="808"/>
        <v>9.3341842733574952E-3</v>
      </c>
    </row>
    <row r="8527" spans="1:16" x14ac:dyDescent="0.55000000000000004">
      <c r="A8527" s="2">
        <f t="shared" si="809"/>
        <v>8516.4943511747842</v>
      </c>
      <c r="C8527" s="2">
        <f t="shared" si="805"/>
        <v>-0.27396627155870001</v>
      </c>
      <c r="D8527" s="2">
        <f t="shared" si="806"/>
        <v>-0.23057132460612395</v>
      </c>
      <c r="E8527" s="3">
        <f>(M8527-C8527)^2</f>
        <v>2.6817444071790897E-3</v>
      </c>
      <c r="K8527" s="2">
        <f t="shared" si="810"/>
        <v>8516.4943511747842</v>
      </c>
      <c r="L8527" s="3">
        <v>-0.118581251371567</v>
      </c>
      <c r="M8527" s="3">
        <v>-0.22218070979502799</v>
      </c>
      <c r="O8527" s="3">
        <f t="shared" si="807"/>
        <v>1.3473779225342803E-2</v>
      </c>
      <c r="P8527" s="3">
        <f t="shared" si="808"/>
        <v>4.8615884384128484E-2</v>
      </c>
    </row>
    <row r="8528" spans="1:16" x14ac:dyDescent="0.55000000000000004">
      <c r="A8528" s="2">
        <f t="shared" si="809"/>
        <v>8517.4943511747842</v>
      </c>
      <c r="C8528" s="2">
        <f t="shared" si="805"/>
        <v>-0.18293550401040751</v>
      </c>
      <c r="D8528" s="2">
        <f t="shared" si="806"/>
        <v>-0.18359300385231359</v>
      </c>
      <c r="E8528" s="3">
        <f>(M8528-C8528)^2</f>
        <v>1.1550915796798287E-2</v>
      </c>
      <c r="K8528" s="2">
        <f t="shared" si="810"/>
        <v>8517.4943511747842</v>
      </c>
      <c r="L8528" s="3">
        <v>-0.22874702854128801</v>
      </c>
      <c r="M8528" s="3">
        <v>-0.29041069089928101</v>
      </c>
      <c r="O8528" s="3">
        <f t="shared" si="807"/>
        <v>5.1185617433093751E-2</v>
      </c>
      <c r="P8528" s="3">
        <f t="shared" si="808"/>
        <v>8.3359285476558714E-2</v>
      </c>
    </row>
    <row r="8529" spans="1:16" x14ac:dyDescent="0.55000000000000004">
      <c r="A8529" s="2">
        <f t="shared" si="809"/>
        <v>8518.4943511747842</v>
      </c>
      <c r="C8529" s="2">
        <f t="shared" si="805"/>
        <v>-4.5931806249897185E-2</v>
      </c>
      <c r="D8529" s="2">
        <f t="shared" si="806"/>
        <v>-9.0476518726173627E-2</v>
      </c>
      <c r="E8529" s="3">
        <f>(M8529-C8529)^2</f>
        <v>5.7587379878914574E-2</v>
      </c>
      <c r="K8529" s="2">
        <f t="shared" si="810"/>
        <v>8518.4943511747842</v>
      </c>
      <c r="L8529" s="3">
        <v>-0.28162169336929999</v>
      </c>
      <c r="M8529" s="3">
        <v>-0.28590551289067601</v>
      </c>
      <c r="O8529" s="3">
        <f t="shared" si="807"/>
        <v>7.7906328322154703E-2</v>
      </c>
      <c r="P8529" s="3">
        <f t="shared" si="808"/>
        <v>8.0778111381577991E-2</v>
      </c>
    </row>
    <row r="8530" spans="1:16" x14ac:dyDescent="0.55000000000000004">
      <c r="A8530" s="2">
        <f t="shared" si="809"/>
        <v>8519.4943511747842</v>
      </c>
      <c r="C8530" s="2">
        <f t="shared" si="805"/>
        <v>0.10261486527462819</v>
      </c>
      <c r="D8530" s="2">
        <f t="shared" si="806"/>
        <v>2.5377327874939369E-2</v>
      </c>
      <c r="E8530" s="3">
        <f>(M8530-C8530)^2</f>
        <v>9.7599002657361836E-2</v>
      </c>
      <c r="K8530" s="2">
        <f t="shared" si="810"/>
        <v>8519.4943511747842</v>
      </c>
      <c r="L8530" s="3">
        <v>-0.26396245803882201</v>
      </c>
      <c r="M8530" s="3">
        <v>-0.20979352554956501</v>
      </c>
      <c r="O8530" s="3">
        <f t="shared" si="807"/>
        <v>6.8360189527569351E-2</v>
      </c>
      <c r="P8530" s="3">
        <f t="shared" si="808"/>
        <v>4.3306823721202238E-2</v>
      </c>
    </row>
    <row r="8531" spans="1:16" x14ac:dyDescent="0.55000000000000004">
      <c r="A8531" s="2">
        <f t="shared" si="809"/>
        <v>8520.4943511747842</v>
      </c>
      <c r="C8531" s="2">
        <f t="shared" si="805"/>
        <v>0.22537372668768357</v>
      </c>
      <c r="D8531" s="2">
        <f t="shared" si="806"/>
        <v>0.13485368023447916</v>
      </c>
      <c r="E8531" s="3">
        <f>(M8531-C8531)^2</f>
        <v>9.3949100373951225E-2</v>
      </c>
      <c r="K8531" s="2">
        <f t="shared" si="810"/>
        <v>8520.4943511747842</v>
      </c>
      <c r="L8531" s="3">
        <v>-0.18019218758831301</v>
      </c>
      <c r="M8531" s="3">
        <v>-8.11374482700188E-2</v>
      </c>
      <c r="O8531" s="3">
        <f t="shared" si="807"/>
        <v>3.1572863829864392E-2</v>
      </c>
      <c r="P8531" s="3">
        <f t="shared" si="808"/>
        <v>6.3118002107333615E-3</v>
      </c>
    </row>
    <row r="8532" spans="1:16" x14ac:dyDescent="0.55000000000000004">
      <c r="A8532" s="2">
        <f t="shared" si="809"/>
        <v>8521.4943511747842</v>
      </c>
      <c r="C8532" s="2">
        <f t="shared" si="805"/>
        <v>0.29149464532001579</v>
      </c>
      <c r="D8532" s="2">
        <f t="shared" si="806"/>
        <v>0.21044039010044349</v>
      </c>
      <c r="E8532" s="3">
        <f>(M8532-C8532)^2</f>
        <v>5.0021397569066865E-2</v>
      </c>
      <c r="K8532" s="2">
        <f t="shared" si="810"/>
        <v>8521.4943511747842</v>
      </c>
      <c r="L8532" s="3">
        <v>-5.1291665925134199E-2</v>
      </c>
      <c r="M8532" s="3">
        <v>6.7840006268940295E-2</v>
      </c>
      <c r="O8532" s="3">
        <f t="shared" si="807"/>
        <v>2.3801736959665034E-3</v>
      </c>
      <c r="P8532" s="3">
        <f t="shared" si="808"/>
        <v>4.8345065115432918E-3</v>
      </c>
    </row>
    <row r="8533" spans="1:16" x14ac:dyDescent="0.55000000000000004">
      <c r="A8533" s="2">
        <f t="shared" si="809"/>
        <v>8522.4943511747842</v>
      </c>
      <c r="C8533" s="2">
        <f t="shared" si="805"/>
        <v>0.28436098683201233</v>
      </c>
      <c r="D8533" s="2">
        <f t="shared" si="806"/>
        <v>0.23314200573454266</v>
      </c>
      <c r="E8533" s="3">
        <f>(M8533-C8533)^2</f>
        <v>7.1460777074945428E-3</v>
      </c>
      <c r="K8533" s="2">
        <f t="shared" si="810"/>
        <v>8522.4943511747842</v>
      </c>
      <c r="L8533" s="3">
        <v>9.0455171659390002E-2</v>
      </c>
      <c r="M8533" s="3">
        <v>0.19982651038899801</v>
      </c>
      <c r="O8533" s="3">
        <f t="shared" si="807"/>
        <v>8.6415269698889106E-3</v>
      </c>
      <c r="P8533" s="3">
        <f t="shared" si="808"/>
        <v>4.0609149557160031E-2</v>
      </c>
    </row>
    <row r="8534" spans="1:16" x14ac:dyDescent="0.55000000000000004">
      <c r="A8534" s="2">
        <f t="shared" si="809"/>
        <v>8523.4943511747842</v>
      </c>
      <c r="C8534" s="2">
        <f t="shared" si="805"/>
        <v>0.20576548788026805</v>
      </c>
      <c r="D8534" s="2">
        <f t="shared" si="806"/>
        <v>0.19725345748988812</v>
      </c>
      <c r="E8534" s="3">
        <f>(M8534-C8534)^2</f>
        <v>5.7759600952337941E-3</v>
      </c>
      <c r="K8534" s="2">
        <f t="shared" si="810"/>
        <v>8523.4943511747842</v>
      </c>
      <c r="L8534" s="3">
        <v>0.20954695035867299</v>
      </c>
      <c r="M8534" s="3">
        <v>0.28176522534845799</v>
      </c>
      <c r="O8534" s="3">
        <f t="shared" si="807"/>
        <v>4.4965877854469614E-2</v>
      </c>
      <c r="P8534" s="3">
        <f t="shared" si="808"/>
        <v>8.0347210237622452E-2</v>
      </c>
    </row>
    <row r="8535" spans="1:16" x14ac:dyDescent="0.55000000000000004">
      <c r="A8535" s="2">
        <f t="shared" si="809"/>
        <v>8524.4943511747842</v>
      </c>
      <c r="C8535" s="2">
        <f t="shared" si="805"/>
        <v>7.545972926272336E-2</v>
      </c>
      <c r="D8535" s="2">
        <f t="shared" si="806"/>
        <v>0.11179378042356747</v>
      </c>
      <c r="E8535" s="3">
        <f>(M8535-C8535)^2</f>
        <v>4.7382128051521061E-2</v>
      </c>
      <c r="K8535" s="2">
        <f t="shared" si="810"/>
        <v>8524.4943511747842</v>
      </c>
      <c r="L8535" s="3">
        <v>0.27615639540572201</v>
      </c>
      <c r="M8535" s="3">
        <v>0.293134091674839</v>
      </c>
      <c r="O8535" s="3">
        <f t="shared" si="807"/>
        <v>7.765197381090079E-2</v>
      </c>
      <c r="P8535" s="3">
        <f t="shared" si="808"/>
        <v>8.6921604347930934E-2</v>
      </c>
    </row>
    <row r="8536" spans="1:16" x14ac:dyDescent="0.55000000000000004">
      <c r="A8536" s="2">
        <f t="shared" si="809"/>
        <v>8525.4943511747842</v>
      </c>
      <c r="C8536" s="2">
        <f t="shared" si="805"/>
        <v>-7.3809570008202943E-2</v>
      </c>
      <c r="D8536" s="2">
        <f t="shared" si="806"/>
        <v>-1.7604302512219904E-3</v>
      </c>
      <c r="E8536" s="3">
        <f>(M8536-C8536)^2</f>
        <v>9.2961129496378761E-2</v>
      </c>
      <c r="K8536" s="2">
        <f t="shared" si="810"/>
        <v>8525.4943511747842</v>
      </c>
      <c r="L8536" s="3">
        <v>0.27360075807350498</v>
      </c>
      <c r="M8536" s="3">
        <v>0.231085706269372</v>
      </c>
      <c r="O8536" s="3">
        <f t="shared" si="807"/>
        <v>7.6234191992224684E-2</v>
      </c>
      <c r="P8536" s="3">
        <f t="shared" si="808"/>
        <v>5.4184813124024005E-2</v>
      </c>
    </row>
    <row r="8537" spans="1:16" x14ac:dyDescent="0.55000000000000004">
      <c r="A8537" s="2">
        <f t="shared" si="809"/>
        <v>8526.4943511747842</v>
      </c>
      <c r="C8537" s="2">
        <f t="shared" si="805"/>
        <v>-0.20453002481421001</v>
      </c>
      <c r="D8537" s="2">
        <f t="shared" si="806"/>
        <v>-0.11487223288979573</v>
      </c>
      <c r="E8537" s="3">
        <f>(M8537-C8537)^2</f>
        <v>9.9660489890617168E-2</v>
      </c>
      <c r="K8537" s="2">
        <f t="shared" si="810"/>
        <v>8526.4943511747842</v>
      </c>
      <c r="L8537" s="3">
        <v>0.202520113585899</v>
      </c>
      <c r="M8537" s="3">
        <v>0.111160472177095</v>
      </c>
      <c r="O8537" s="3">
        <f t="shared" si="807"/>
        <v>4.2035150434597449E-2</v>
      </c>
      <c r="P8537" s="3">
        <f t="shared" si="808"/>
        <v>1.2735366607019797E-2</v>
      </c>
    </row>
    <row r="8538" spans="1:16" x14ac:dyDescent="0.55000000000000004">
      <c r="A8538" s="2">
        <f t="shared" si="809"/>
        <v>8527.4943511747842</v>
      </c>
      <c r="C8538" s="2">
        <f t="shared" si="805"/>
        <v>-0.2838507001841728</v>
      </c>
      <c r="D8538" s="2">
        <f t="shared" si="806"/>
        <v>-0.1991158659809491</v>
      </c>
      <c r="E8538" s="3">
        <f>(M8538-C8538)^2</f>
        <v>6.113014363896889E-2</v>
      </c>
      <c r="K8538" s="2">
        <f t="shared" si="810"/>
        <v>8527.4943511747842</v>
      </c>
      <c r="L8538" s="3">
        <v>8.07170503071305E-2</v>
      </c>
      <c r="M8538" s="3">
        <v>-3.6605591761440001E-2</v>
      </c>
      <c r="O8538" s="3">
        <f t="shared" si="807"/>
        <v>6.9258500832650458E-3</v>
      </c>
      <c r="P8538" s="3">
        <f t="shared" si="808"/>
        <v>1.2190559951870538E-3</v>
      </c>
    </row>
    <row r="8539" spans="1:16" x14ac:dyDescent="0.55000000000000004">
      <c r="A8539" s="2">
        <f t="shared" si="809"/>
        <v>8528.4943511747842</v>
      </c>
      <c r="C8539" s="2">
        <f t="shared" si="805"/>
        <v>-0.29183777357852442</v>
      </c>
      <c r="D8539" s="2">
        <f t="shared" si="806"/>
        <v>-0.23332033439257796</v>
      </c>
      <c r="E8539" s="3">
        <f>(M8539-C8539)^2</f>
        <v>1.3603540206593811E-2</v>
      </c>
      <c r="K8539" s="2">
        <f t="shared" si="810"/>
        <v>8528.4943511747842</v>
      </c>
      <c r="L8539" s="3">
        <v>-6.1302098953286303E-2</v>
      </c>
      <c r="M8539" s="3">
        <v>-0.17520355815871799</v>
      </c>
      <c r="O8539" s="3">
        <f t="shared" si="807"/>
        <v>3.4571409351284955E-3</v>
      </c>
      <c r="P8539" s="3">
        <f t="shared" si="808"/>
        <v>3.010674339632503E-2</v>
      </c>
    </row>
    <row r="8540" spans="1:16" x14ac:dyDescent="0.55000000000000004">
      <c r="A8540" s="2">
        <f t="shared" si="809"/>
        <v>8529.4943511747842</v>
      </c>
      <c r="C8540" s="2">
        <f t="shared" si="805"/>
        <v>-0.226484039398889</v>
      </c>
      <c r="D8540" s="2">
        <f t="shared" si="806"/>
        <v>-0.20888982372680925</v>
      </c>
      <c r="E8540" s="3">
        <f>(M8540-C8540)^2</f>
        <v>1.8867440515612753E-3</v>
      </c>
      <c r="K8540" s="2">
        <f t="shared" si="810"/>
        <v>8529.4943511747842</v>
      </c>
      <c r="L8540" s="3">
        <v>-0.18796775724023901</v>
      </c>
      <c r="M8540" s="3">
        <v>-0.269920706531178</v>
      </c>
      <c r="O8540" s="3">
        <f t="shared" si="807"/>
        <v>3.4396567086083601E-2</v>
      </c>
      <c r="P8540" s="3">
        <f t="shared" si="808"/>
        <v>7.1947385021500818E-2</v>
      </c>
    </row>
    <row r="8541" spans="1:16" x14ac:dyDescent="0.55000000000000004">
      <c r="A8541" s="2">
        <f t="shared" si="809"/>
        <v>8530.4943511747842</v>
      </c>
      <c r="C8541" s="2">
        <f t="shared" si="805"/>
        <v>-0.10421333333998335</v>
      </c>
      <c r="D8541" s="2">
        <f t="shared" si="806"/>
        <v>-0.13196388665265696</v>
      </c>
      <c r="E8541" s="3">
        <f>(M8541-C8541)^2</f>
        <v>3.7180017539761613E-2</v>
      </c>
      <c r="K8541" s="2">
        <f t="shared" si="810"/>
        <v>8530.4943511747842</v>
      </c>
      <c r="L8541" s="3">
        <v>-0.26755572465906502</v>
      </c>
      <c r="M8541" s="3">
        <v>-0.29703453948640701</v>
      </c>
      <c r="O8541" s="3">
        <f t="shared" si="807"/>
        <v>7.0252076377968597E-2</v>
      </c>
      <c r="P8541" s="3">
        <f t="shared" si="808"/>
        <v>8.7228037054849786E-2</v>
      </c>
    </row>
    <row r="8542" spans="1:16" x14ac:dyDescent="0.55000000000000004">
      <c r="A8542" s="2">
        <f t="shared" si="809"/>
        <v>8531.4943511747842</v>
      </c>
      <c r="C8542" s="2">
        <f t="shared" si="805"/>
        <v>4.4246888673185172E-2</v>
      </c>
      <c r="D8542" s="2">
        <f t="shared" si="806"/>
        <v>-2.1874531769115718E-2</v>
      </c>
      <c r="E8542" s="3">
        <f>(M8542-C8542)^2</f>
        <v>8.6436657404033765E-2</v>
      </c>
      <c r="K8542" s="2">
        <f t="shared" si="810"/>
        <v>8531.4943511747842</v>
      </c>
      <c r="L8542" s="3">
        <v>-0.28013270104181298</v>
      </c>
      <c r="M8542" s="3">
        <v>-0.24975422935875999</v>
      </c>
      <c r="O8542" s="3">
        <f t="shared" si="807"/>
        <v>7.7077339124615715E-2</v>
      </c>
      <c r="P8542" s="3">
        <f t="shared" si="808"/>
        <v>6.1535559560453604E-2</v>
      </c>
    </row>
    <row r="8543" spans="1:16" x14ac:dyDescent="0.55000000000000004">
      <c r="A8543" s="2">
        <f t="shared" si="809"/>
        <v>8532.4943511747842</v>
      </c>
      <c r="C8543" s="2">
        <f t="shared" si="805"/>
        <v>0.18158756811240104</v>
      </c>
      <c r="D8543" s="2">
        <f t="shared" si="806"/>
        <v>9.3712040988324669E-2</v>
      </c>
      <c r="E8543" s="3">
        <f>(M8543-C8543)^2</f>
        <v>0.10336803144678443</v>
      </c>
      <c r="K8543" s="2">
        <f t="shared" si="810"/>
        <v>8532.4943511747842</v>
      </c>
      <c r="L8543" s="3">
        <v>-0.22254870463152701</v>
      </c>
      <c r="M8543" s="3">
        <v>-0.139921423125456</v>
      </c>
      <c r="O8543" s="3">
        <f t="shared" si="807"/>
        <v>4.8419389465537074E-2</v>
      </c>
      <c r="P8543" s="3">
        <f t="shared" si="808"/>
        <v>1.9107757870674012E-2</v>
      </c>
    </row>
    <row r="8544" spans="1:16" x14ac:dyDescent="0.55000000000000004">
      <c r="A8544" s="2">
        <f t="shared" si="809"/>
        <v>8533.4943511747842</v>
      </c>
      <c r="C8544" s="2">
        <f t="shared" si="805"/>
        <v>0.27329406275300938</v>
      </c>
      <c r="D8544" s="2">
        <f t="shared" si="806"/>
        <v>0.18574814362957578</v>
      </c>
      <c r="E8544" s="3">
        <f>(M8544-C8544)^2</f>
        <v>7.2005545866951917E-2</v>
      </c>
      <c r="K8544" s="2">
        <f t="shared" si="810"/>
        <v>8533.4943511747842</v>
      </c>
      <c r="L8544" s="3">
        <v>-0.109226004554342</v>
      </c>
      <c r="M8544" s="3">
        <v>4.9555715391101096E-3</v>
      </c>
      <c r="O8544" s="3">
        <f t="shared" si="807"/>
        <v>1.1389449209037917E-2</v>
      </c>
      <c r="P8544" s="3">
        <f t="shared" si="808"/>
        <v>4.417172071612016E-5</v>
      </c>
    </row>
    <row r="8545" spans="1:16" x14ac:dyDescent="0.55000000000000004">
      <c r="A8545" s="2">
        <f t="shared" si="809"/>
        <v>8534.4943511747842</v>
      </c>
      <c r="C8545" s="2">
        <f t="shared" si="805"/>
        <v>0.29631990984848133</v>
      </c>
      <c r="D8545" s="2">
        <f t="shared" si="806"/>
        <v>0.23110448068691175</v>
      </c>
      <c r="E8545" s="3">
        <f>(M8545-C8545)^2</f>
        <v>2.1823708908284719E-2</v>
      </c>
      <c r="K8545" s="2">
        <f t="shared" si="810"/>
        <v>8534.4943511747842</v>
      </c>
      <c r="L8545" s="3">
        <v>3.14530259524173E-2</v>
      </c>
      <c r="M8545" s="3">
        <v>0.14859141256957201</v>
      </c>
      <c r="O8545" s="3">
        <f t="shared" si="807"/>
        <v>1.1531232179904801E-3</v>
      </c>
      <c r="P8545" s="3">
        <f t="shared" si="808"/>
        <v>2.2584686119139177E-2</v>
      </c>
    </row>
    <row r="8546" spans="1:16" x14ac:dyDescent="0.55000000000000004">
      <c r="A8546" s="2">
        <f t="shared" si="809"/>
        <v>8535.4943511747842</v>
      </c>
      <c r="C8546" s="2">
        <f t="shared" si="805"/>
        <v>0.24487855819159421</v>
      </c>
      <c r="D8546" s="2">
        <f t="shared" si="806"/>
        <v>0.21838269769930641</v>
      </c>
      <c r="E8546" s="3">
        <f>(M8546-C8546)^2</f>
        <v>1.0267879018015411E-4</v>
      </c>
      <c r="K8546" s="2">
        <f t="shared" si="810"/>
        <v>8535.4943511747842</v>
      </c>
      <c r="L8546" s="3">
        <v>0.164254450988986</v>
      </c>
      <c r="M8546" s="3">
        <v>0.25501161252778298</v>
      </c>
      <c r="O8546" s="3">
        <f t="shared" si="807"/>
        <v>2.7808595120162535E-2</v>
      </c>
      <c r="P8546" s="3">
        <f t="shared" si="808"/>
        <v>6.5896030728784277E-2</v>
      </c>
    </row>
    <row r="8547" spans="1:16" x14ac:dyDescent="0.55000000000000004">
      <c r="A8547" s="2">
        <f t="shared" si="809"/>
        <v>8536.4943511747842</v>
      </c>
      <c r="C8547" s="2">
        <f t="shared" si="805"/>
        <v>0.13189756759375781</v>
      </c>
      <c r="D8547" s="2">
        <f t="shared" si="806"/>
        <v>0.15077986482885428</v>
      </c>
      <c r="E8547" s="3">
        <f>(M8547-C8547)^2</f>
        <v>2.7444893735023308E-2</v>
      </c>
      <c r="K8547" s="2">
        <f t="shared" si="810"/>
        <v>8536.4943511747842</v>
      </c>
      <c r="L8547" s="3">
        <v>0.25591732981472598</v>
      </c>
      <c r="M8547" s="3">
        <v>0.29756257215121801</v>
      </c>
      <c r="O8547" s="3">
        <f t="shared" si="807"/>
        <v>6.678191555636516E-2</v>
      </c>
      <c r="P8547" s="3">
        <f t="shared" si="808"/>
        <v>8.9552466652349616E-2</v>
      </c>
    </row>
    <row r="8548" spans="1:16" x14ac:dyDescent="0.55000000000000004">
      <c r="A8548" s="2">
        <f t="shared" si="809"/>
        <v>8537.4943511747842</v>
      </c>
      <c r="C8548" s="2">
        <f t="shared" si="805"/>
        <v>-1.4230174384772457E-2</v>
      </c>
      <c r="D8548" s="2">
        <f t="shared" si="806"/>
        <v>4.5285031492530797E-2</v>
      </c>
      <c r="E8548" s="3">
        <f>(M8548-C8548)^2</f>
        <v>7.8297729225350748E-2</v>
      </c>
      <c r="K8548" s="2">
        <f t="shared" si="810"/>
        <v>8537.4943511747842</v>
      </c>
      <c r="L8548" s="3">
        <v>0.28348412579251298</v>
      </c>
      <c r="M8548" s="3">
        <v>0.26558713963519798</v>
      </c>
      <c r="O8548" s="3">
        <f t="shared" si="807"/>
        <v>8.1789575347474747E-2</v>
      </c>
      <c r="P8548" s="3">
        <f t="shared" si="808"/>
        <v>7.1437395114874125E-2</v>
      </c>
    </row>
    <row r="8549" spans="1:16" x14ac:dyDescent="0.55000000000000004">
      <c r="A8549" s="2">
        <f t="shared" si="809"/>
        <v>8538.4943511747842</v>
      </c>
      <c r="C8549" s="2">
        <f t="shared" si="805"/>
        <v>-0.1567817772347106</v>
      </c>
      <c r="D8549" s="2">
        <f t="shared" si="806"/>
        <v>-7.1590236733843127E-2</v>
      </c>
      <c r="E8549" s="3">
        <f>(M8549-C8549)^2</f>
        <v>0.10489536388759307</v>
      </c>
      <c r="K8549" s="2">
        <f t="shared" si="810"/>
        <v>8538.4943511747842</v>
      </c>
      <c r="L8549" s="3">
        <v>0.240050563857723</v>
      </c>
      <c r="M8549" s="3">
        <v>0.16709376041454299</v>
      </c>
      <c r="O8549" s="3">
        <f t="shared" si="807"/>
        <v>5.8833027925995672E-2</v>
      </c>
      <c r="P8549" s="3">
        <f t="shared" si="808"/>
        <v>2.848816348456849E-2</v>
      </c>
    </row>
    <row r="8550" spans="1:16" x14ac:dyDescent="0.55000000000000004">
      <c r="A8550" s="2">
        <f t="shared" si="809"/>
        <v>8539.4943511747842</v>
      </c>
      <c r="C8550" s="2">
        <f t="shared" si="805"/>
        <v>-0.25993305841203768</v>
      </c>
      <c r="D8550" s="2">
        <f t="shared" si="806"/>
        <v>-0.17047439396715955</v>
      </c>
      <c r="E8550" s="3">
        <f>(M8550-C8550)^2</f>
        <v>8.2187584403221325E-2</v>
      </c>
      <c r="K8550" s="2">
        <f t="shared" si="810"/>
        <v>8539.4943511747842</v>
      </c>
      <c r="L8550" s="3">
        <v>0.13649484903918099</v>
      </c>
      <c r="M8550" s="3">
        <v>2.6750712323630799E-2</v>
      </c>
      <c r="O8550" s="3">
        <f t="shared" si="807"/>
        <v>1.9320858530534238E-2</v>
      </c>
      <c r="P8550" s="3">
        <f t="shared" si="808"/>
        <v>8.0890877984963019E-4</v>
      </c>
    </row>
    <row r="8551" spans="1:16" x14ac:dyDescent="0.55000000000000004">
      <c r="A8551" s="2">
        <f t="shared" si="809"/>
        <v>8540.4943511747842</v>
      </c>
      <c r="C8551" s="2">
        <f t="shared" si="805"/>
        <v>-0.29776140285853325</v>
      </c>
      <c r="D8551" s="2">
        <f t="shared" si="806"/>
        <v>-0.22651718227500192</v>
      </c>
      <c r="E8551" s="3">
        <f>(M8551-C8551)^2</f>
        <v>3.1495311709901087E-2</v>
      </c>
      <c r="K8551" s="2">
        <f t="shared" si="810"/>
        <v>8540.4943511747842</v>
      </c>
      <c r="L8551" s="3">
        <v>-1.24684747379258E-3</v>
      </c>
      <c r="M8551" s="3">
        <v>-0.120292217618106</v>
      </c>
      <c r="O8551" s="3">
        <f t="shared" si="807"/>
        <v>1.5820472636491752E-6</v>
      </c>
      <c r="P8551" s="3">
        <f t="shared" si="808"/>
        <v>1.4066341478332318E-2</v>
      </c>
    </row>
    <row r="8552" spans="1:16" x14ac:dyDescent="0.55000000000000004">
      <c r="A8552" s="2">
        <f t="shared" si="809"/>
        <v>8541.4943511747842</v>
      </c>
      <c r="C8552" s="2">
        <f t="shared" si="805"/>
        <v>-0.26076029160361336</v>
      </c>
      <c r="D8552" s="2">
        <f t="shared" si="806"/>
        <v>-0.22563466967439694</v>
      </c>
      <c r="E8552" s="3">
        <f>(M8552-C8552)^2</f>
        <v>5.5474739777482921E-4</v>
      </c>
      <c r="K8552" s="2">
        <f t="shared" si="810"/>
        <v>8541.4943511747842</v>
      </c>
      <c r="L8552" s="3">
        <v>-0.138676263302075</v>
      </c>
      <c r="M8552" s="3">
        <v>-0.237207215418647</v>
      </c>
      <c r="O8552" s="3">
        <f t="shared" si="807"/>
        <v>1.8542710427087869E-2</v>
      </c>
      <c r="P8552" s="3">
        <f t="shared" si="808"/>
        <v>5.5468071723273837E-2</v>
      </c>
    </row>
    <row r="8553" spans="1:16" x14ac:dyDescent="0.55000000000000004">
      <c r="A8553" s="2">
        <f t="shared" si="809"/>
        <v>8542.4943511747842</v>
      </c>
      <c r="C8553" s="2">
        <f t="shared" si="805"/>
        <v>-0.15822835431834431</v>
      </c>
      <c r="D8553" s="2">
        <f t="shared" si="806"/>
        <v>-0.16804863755432192</v>
      </c>
      <c r="E8553" s="3">
        <f>(M8553-C8553)^2</f>
        <v>1.8627838655532487E-2</v>
      </c>
      <c r="K8553" s="2">
        <f t="shared" si="810"/>
        <v>8542.4943511747842</v>
      </c>
      <c r="L8553" s="3">
        <v>-0.241373348701271</v>
      </c>
      <c r="M8553" s="3">
        <v>-0.29471219459085601</v>
      </c>
      <c r="O8553" s="3">
        <f t="shared" si="807"/>
        <v>5.7058259004391647E-2</v>
      </c>
      <c r="P8553" s="3">
        <f t="shared" si="808"/>
        <v>8.5861649403601858E-2</v>
      </c>
    </row>
    <row r="8554" spans="1:16" x14ac:dyDescent="0.55000000000000004">
      <c r="A8554" s="2">
        <f t="shared" si="809"/>
        <v>8543.4943511747842</v>
      </c>
      <c r="C8554" s="2">
        <f t="shared" si="805"/>
        <v>-1.5932560749331012E-2</v>
      </c>
      <c r="D8554" s="2">
        <f t="shared" si="806"/>
        <v>-6.8230845512392738E-2</v>
      </c>
      <c r="E8554" s="3">
        <f>(M8554-C8554)^2</f>
        <v>6.8891611476322057E-2</v>
      </c>
      <c r="K8554" s="2">
        <f t="shared" si="810"/>
        <v>8543.4943511747842</v>
      </c>
      <c r="L8554" s="3">
        <v>-0.28361698154668802</v>
      </c>
      <c r="M8554" s="3">
        <v>-0.27840467636606098</v>
      </c>
      <c r="O8554" s="3">
        <f t="shared" si="807"/>
        <v>7.9024147402167733E-2</v>
      </c>
      <c r="P8554" s="3">
        <f t="shared" si="808"/>
        <v>7.6570674871855926E-2</v>
      </c>
    </row>
    <row r="8555" spans="1:16" x14ac:dyDescent="0.55000000000000004">
      <c r="A8555" s="2">
        <f t="shared" si="809"/>
        <v>8544.4943511747842</v>
      </c>
      <c r="C8555" s="2">
        <f t="shared" si="805"/>
        <v>0.13036719316318934</v>
      </c>
      <c r="D8555" s="2">
        <f t="shared" si="806"/>
        <v>4.8733819773609535E-2</v>
      </c>
      <c r="E8555" s="3">
        <f>(M8555-C8555)^2</f>
        <v>0.10415863737001228</v>
      </c>
      <c r="K8555" s="2">
        <f t="shared" si="810"/>
        <v>8544.4943511747842</v>
      </c>
      <c r="L8555" s="3">
        <v>-0.25482698193171799</v>
      </c>
      <c r="M8555" s="3">
        <v>-0.19236897984816101</v>
      </c>
      <c r="O8555" s="3">
        <f t="shared" si="807"/>
        <v>6.3666563189801642E-2</v>
      </c>
      <c r="P8555" s="3">
        <f t="shared" si="808"/>
        <v>3.635824096707356E-2</v>
      </c>
    </row>
    <row r="8556" spans="1:16" x14ac:dyDescent="0.55000000000000004">
      <c r="A8556" s="2">
        <f t="shared" si="809"/>
        <v>8545.4943511747842</v>
      </c>
      <c r="C8556" s="2">
        <f t="shared" si="805"/>
        <v>0.24390478914612407</v>
      </c>
      <c r="D8556" s="2">
        <f t="shared" si="806"/>
        <v>0.15345134633392291</v>
      </c>
      <c r="E8556" s="3">
        <f>(M8556-C8556)^2</f>
        <v>9.1239076506056768E-2</v>
      </c>
      <c r="K8556" s="2">
        <f t="shared" si="810"/>
        <v>8545.4943511747842</v>
      </c>
      <c r="L8556" s="3">
        <v>-0.16221398386012101</v>
      </c>
      <c r="M8556" s="3">
        <v>-5.8153278956776903E-2</v>
      </c>
      <c r="O8556" s="3">
        <f t="shared" si="807"/>
        <v>2.5507073852824236E-2</v>
      </c>
      <c r="P8556" s="3">
        <f t="shared" si="808"/>
        <v>3.1880330565299646E-3</v>
      </c>
    </row>
    <row r="8557" spans="1:16" x14ac:dyDescent="0.55000000000000004">
      <c r="A8557" s="2">
        <f t="shared" si="809"/>
        <v>8546.4943511747842</v>
      </c>
      <c r="C8557" s="2">
        <f t="shared" si="805"/>
        <v>0.29614746093969402</v>
      </c>
      <c r="D8557" s="2">
        <f t="shared" si="806"/>
        <v>0.21960551104632509</v>
      </c>
      <c r="E8557" s="3">
        <f>(M8557-C8557)^2</f>
        <v>4.2238548305930899E-2</v>
      </c>
      <c r="K8557" s="2">
        <f t="shared" si="810"/>
        <v>8546.4943511747842</v>
      </c>
      <c r="L8557" s="3">
        <v>-2.8973487228258401E-2</v>
      </c>
      <c r="M8557" s="3">
        <v>9.0627271406084203E-2</v>
      </c>
      <c r="O8557" s="3">
        <f t="shared" si="807"/>
        <v>7.0059976364568379E-4</v>
      </c>
      <c r="P8557" s="3">
        <f t="shared" si="808"/>
        <v>8.5225911115359727E-3</v>
      </c>
    </row>
    <row r="8558" spans="1:16" x14ac:dyDescent="0.55000000000000004">
      <c r="A8558" s="2">
        <f t="shared" si="809"/>
        <v>8547.4943511747842</v>
      </c>
      <c r="C8558" s="2">
        <f t="shared" si="805"/>
        <v>0.27396627155871955</v>
      </c>
      <c r="D8558" s="2">
        <f t="shared" si="806"/>
        <v>0.23057132460613017</v>
      </c>
      <c r="E8558" s="3">
        <f>(M8558-C8558)^2</f>
        <v>3.2783196319414926E-3</v>
      </c>
      <c r="K8558" s="2">
        <f t="shared" si="810"/>
        <v>8547.4943511747842</v>
      </c>
      <c r="L8558" s="3">
        <v>0.111523599018387</v>
      </c>
      <c r="M8558" s="3">
        <v>0.21670965943451601</v>
      </c>
      <c r="O8558" s="3">
        <f t="shared" si="807"/>
        <v>1.30024397672888E-2</v>
      </c>
      <c r="P8558" s="3">
        <f t="shared" si="808"/>
        <v>4.7698677415182869E-2</v>
      </c>
    </row>
    <row r="8559" spans="1:16" x14ac:dyDescent="0.55000000000000004">
      <c r="A8559" s="2">
        <f t="shared" si="809"/>
        <v>8548.4943511747842</v>
      </c>
      <c r="C8559" s="2">
        <f t="shared" si="805"/>
        <v>0.18293550401044686</v>
      </c>
      <c r="D8559" s="2">
        <f t="shared" si="806"/>
        <v>0.18359300385233776</v>
      </c>
      <c r="E8559" s="3">
        <f>(M8559-C8559)^2</f>
        <v>1.1147192331708666E-2</v>
      </c>
      <c r="K8559" s="2">
        <f t="shared" si="810"/>
        <v>8548.4943511747842</v>
      </c>
      <c r="L8559" s="3">
        <v>0.22408890804869699</v>
      </c>
      <c r="M8559" s="3">
        <v>0.28851576888844699</v>
      </c>
      <c r="O8559" s="3">
        <f t="shared" si="807"/>
        <v>5.1344636958529193E-2</v>
      </c>
      <c r="P8559" s="3">
        <f t="shared" si="808"/>
        <v>8.4219741983609597E-2</v>
      </c>
    </row>
    <row r="8560" spans="1:16" x14ac:dyDescent="0.55000000000000004">
      <c r="A8560" s="2">
        <f t="shared" si="809"/>
        <v>8549.4943511747842</v>
      </c>
      <c r="C8560" s="2">
        <f t="shared" si="805"/>
        <v>4.5931806249946493E-2</v>
      </c>
      <c r="D8560" s="2">
        <f t="shared" si="806"/>
        <v>9.0476518726209723E-2</v>
      </c>
      <c r="E8560" s="3">
        <f>(M8560-C8560)^2</f>
        <v>5.8626698621286111E-2</v>
      </c>
      <c r="K8560" s="2">
        <f t="shared" si="810"/>
        <v>8549.4943511747842</v>
      </c>
      <c r="L8560" s="3">
        <v>0.28052975991154999</v>
      </c>
      <c r="M8560" s="3">
        <v>0.28806131420237702</v>
      </c>
      <c r="O8560" s="3">
        <f t="shared" si="807"/>
        <v>8.0108472708969175E-2</v>
      </c>
      <c r="P8560" s="3">
        <f t="shared" si="808"/>
        <v>8.39561772156147E-2</v>
      </c>
    </row>
    <row r="8561" spans="1:16" x14ac:dyDescent="0.55000000000000004">
      <c r="A8561" s="2">
        <f t="shared" si="809"/>
        <v>8550.4943511747842</v>
      </c>
      <c r="C8561" s="2">
        <f t="shared" si="805"/>
        <v>-0.10261486527458136</v>
      </c>
      <c r="D8561" s="2">
        <f t="shared" si="806"/>
        <v>-2.5377327874900463E-2</v>
      </c>
      <c r="E8561" s="3">
        <f>(M8561-C8561)^2</f>
        <v>0.10117169394925997</v>
      </c>
      <c r="K8561" s="2">
        <f t="shared" si="810"/>
        <v>8550.4943511747842</v>
      </c>
      <c r="L8561" s="3">
        <v>0.26671019312426902</v>
      </c>
      <c r="M8561" s="3">
        <v>0.21546011637166501</v>
      </c>
      <c r="O8561" s="3">
        <f t="shared" si="807"/>
        <v>7.2476627492401802E-2</v>
      </c>
      <c r="P8561" s="3">
        <f t="shared" si="808"/>
        <v>4.7154437691422413E-2</v>
      </c>
    </row>
    <row r="8562" spans="1:16" x14ac:dyDescent="0.55000000000000004">
      <c r="A8562" s="2">
        <f t="shared" si="809"/>
        <v>8551.4943511747842</v>
      </c>
      <c r="C8562" s="2">
        <f t="shared" si="805"/>
        <v>-0.22537372668765099</v>
      </c>
      <c r="D8562" s="2">
        <f t="shared" si="806"/>
        <v>-0.13485368023444719</v>
      </c>
      <c r="E8562" s="3">
        <f>(M8562-C8562)^2</f>
        <v>9.8765207043110662E-2</v>
      </c>
      <c r="K8562" s="2">
        <f t="shared" si="810"/>
        <v>8551.4943511747842</v>
      </c>
      <c r="L8562" s="3">
        <v>0.18609140391909601</v>
      </c>
      <c r="M8562" s="3">
        <v>8.8895595778145306E-2</v>
      </c>
      <c r="O8562" s="3">
        <f t="shared" si="807"/>
        <v>3.5568468565330295E-2</v>
      </c>
      <c r="P8562" s="3">
        <f t="shared" si="808"/>
        <v>8.2058605636802506E-3</v>
      </c>
    </row>
    <row r="8563" spans="1:16" x14ac:dyDescent="0.55000000000000004">
      <c r="A8563" s="2">
        <f t="shared" si="809"/>
        <v>8552.4943511747842</v>
      </c>
      <c r="C8563" s="2">
        <f t="shared" si="805"/>
        <v>-0.29149464532006086</v>
      </c>
      <c r="D8563" s="2">
        <f t="shared" si="806"/>
        <v>-0.21044039010051863</v>
      </c>
      <c r="E8563" s="3">
        <f>(M8563-C8563)^2</f>
        <v>5.3620620408828583E-2</v>
      </c>
      <c r="K8563" s="2">
        <f t="shared" si="810"/>
        <v>8552.4943511747842</v>
      </c>
      <c r="L8563" s="3">
        <v>5.8864868175127198E-2</v>
      </c>
      <c r="M8563" s="3">
        <v>-5.9933378246250398E-2</v>
      </c>
      <c r="O8563" s="3">
        <f t="shared" si="807"/>
        <v>3.7662167885757708E-3</v>
      </c>
      <c r="P8563" s="3">
        <f t="shared" si="808"/>
        <v>3.3922201260261652E-3</v>
      </c>
    </row>
    <row r="8564" spans="1:16" x14ac:dyDescent="0.55000000000000004">
      <c r="A8564" s="2">
        <f t="shared" si="809"/>
        <v>8553.4943511747842</v>
      </c>
      <c r="C8564" s="2">
        <f t="shared" si="805"/>
        <v>-0.28436098683194677</v>
      </c>
      <c r="D8564" s="2">
        <f t="shared" si="806"/>
        <v>-0.23314200573453256</v>
      </c>
      <c r="E8564" s="3">
        <f>(M8564-C8564)^2</f>
        <v>8.2100490417080455E-3</v>
      </c>
      <c r="K8564" s="2">
        <f t="shared" si="810"/>
        <v>8553.4943511747842</v>
      </c>
      <c r="L8564" s="3">
        <v>-8.3104738974433198E-2</v>
      </c>
      <c r="M8564" s="3">
        <v>-0.19375166588918699</v>
      </c>
      <c r="O8564" s="3">
        <f t="shared" si="807"/>
        <v>6.4963756198889843E-3</v>
      </c>
      <c r="P8564" s="3">
        <f t="shared" si="808"/>
        <v>3.6887449430124855E-2</v>
      </c>
    </row>
    <row r="8565" spans="1:16" x14ac:dyDescent="0.55000000000000004">
      <c r="A8565" s="2">
        <f t="shared" si="809"/>
        <v>8554.4943511747842</v>
      </c>
      <c r="C8565" s="2">
        <f t="shared" si="805"/>
        <v>-0.20576548788010837</v>
      </c>
      <c r="D8565" s="2">
        <f t="shared" si="806"/>
        <v>-0.19725345748979536</v>
      </c>
      <c r="E8565" s="3">
        <f>(M8565-C8565)^2</f>
        <v>5.3696885837903304E-3</v>
      </c>
      <c r="K8565" s="2">
        <f t="shared" si="810"/>
        <v>8554.4943511747842</v>
      </c>
      <c r="L8565" s="3">
        <v>-0.20426024870347401</v>
      </c>
      <c r="M8565" s="3">
        <v>-0.27904364686210198</v>
      </c>
      <c r="O8565" s="3">
        <f t="shared" si="807"/>
        <v>4.0705324805249965E-2</v>
      </c>
      <c r="P8565" s="3">
        <f t="shared" si="808"/>
        <v>7.6924707404446929E-2</v>
      </c>
    </row>
    <row r="8566" spans="1:16" x14ac:dyDescent="0.55000000000000004">
      <c r="A8566" s="2">
        <f t="shared" si="809"/>
        <v>8555.4943511747842</v>
      </c>
      <c r="C8566" s="2">
        <f t="shared" si="805"/>
        <v>-7.5459729262771641E-2</v>
      </c>
      <c r="D8566" s="2">
        <f t="shared" si="806"/>
        <v>-0.11179378042360183</v>
      </c>
      <c r="E8566" s="3">
        <f>(M8566-C8566)^2</f>
        <v>4.7955606687311594E-2</v>
      </c>
      <c r="K8566" s="2">
        <f t="shared" si="810"/>
        <v>8555.4943511747842</v>
      </c>
      <c r="L8566" s="3">
        <v>-0.27425751200614201</v>
      </c>
      <c r="M8566" s="3">
        <v>-0.29444741541729402</v>
      </c>
      <c r="O8566" s="3">
        <f t="shared" si="807"/>
        <v>7.3849622314770241E-2</v>
      </c>
      <c r="P8566" s="3">
        <f t="shared" si="808"/>
        <v>8.5706547485272983E-2</v>
      </c>
    </row>
    <row r="8567" spans="1:16" x14ac:dyDescent="0.55000000000000004">
      <c r="A8567" s="2">
        <f t="shared" si="809"/>
        <v>8556.4943511747842</v>
      </c>
      <c r="C8567" s="2">
        <f t="shared" si="805"/>
        <v>7.3809570008154593E-2</v>
      </c>
      <c r="D8567" s="2">
        <f t="shared" si="806"/>
        <v>1.7604302511828528E-3</v>
      </c>
      <c r="E8567" s="3">
        <f>(M8567-C8567)^2</f>
        <v>9.6047042043453976E-2</v>
      </c>
      <c r="K8567" s="2">
        <f t="shared" si="810"/>
        <v>8556.4943511747842</v>
      </c>
      <c r="L8567" s="3">
        <v>-0.27556528005678599</v>
      </c>
      <c r="M8567" s="3">
        <v>-0.236105002162071</v>
      </c>
      <c r="O8567" s="3">
        <f t="shared" si="807"/>
        <v>7.4562112013973017E-2</v>
      </c>
      <c r="P8567" s="3">
        <f t="shared" si="808"/>
        <v>5.4950107546682149E-2</v>
      </c>
    </row>
    <row r="8568" spans="1:16" x14ac:dyDescent="0.55000000000000004">
      <c r="A8568" s="2">
        <f t="shared" si="809"/>
        <v>8557.4943511747842</v>
      </c>
      <c r="C8568" s="2">
        <f t="shared" si="805"/>
        <v>0.20453002481397692</v>
      </c>
      <c r="D8568" s="2">
        <f t="shared" si="806"/>
        <v>0.11487223288957674</v>
      </c>
      <c r="E8568" s="3">
        <f>(M8568-C8568)^2</f>
        <v>0.10443151387140907</v>
      </c>
      <c r="K8568" s="2">
        <f t="shared" si="810"/>
        <v>8557.4943511747842</v>
      </c>
      <c r="L8568" s="3">
        <v>-0.20785601423431799</v>
      </c>
      <c r="M8568" s="3">
        <v>-0.11862862642626</v>
      </c>
      <c r="O8568" s="3">
        <f t="shared" si="807"/>
        <v>4.2169186046927355E-2</v>
      </c>
      <c r="P8568" s="3">
        <f t="shared" si="808"/>
        <v>1.3674499832355153E-2</v>
      </c>
    </row>
    <row r="8569" spans="1:16" x14ac:dyDescent="0.55000000000000004">
      <c r="A8569" s="2">
        <f t="shared" si="809"/>
        <v>8558.4943511747842</v>
      </c>
      <c r="C8569" s="2">
        <f t="shared" si="805"/>
        <v>0.2838507001841577</v>
      </c>
      <c r="D8569" s="2">
        <f t="shared" si="806"/>
        <v>0.19911586598092865</v>
      </c>
      <c r="E8569" s="3">
        <f>(M8569-C8569)^2</f>
        <v>6.5173839563044206E-2</v>
      </c>
      <c r="K8569" s="2">
        <f t="shared" si="810"/>
        <v>8558.4943511747842</v>
      </c>
      <c r="L8569" s="3">
        <v>-8.8087920201766798E-2</v>
      </c>
      <c r="M8569" s="3">
        <v>2.8559024716577699E-2</v>
      </c>
      <c r="O8569" s="3">
        <f t="shared" si="807"/>
        <v>7.3244974945953769E-3</v>
      </c>
      <c r="P8569" s="3">
        <f t="shared" si="808"/>
        <v>9.1504036255162706E-4</v>
      </c>
    </row>
    <row r="8570" spans="1:16" x14ac:dyDescent="0.55000000000000004">
      <c r="A8570" s="2">
        <f t="shared" si="809"/>
        <v>8559.4943511747842</v>
      </c>
      <c r="C8570" s="2">
        <f t="shared" si="805"/>
        <v>0.29183777357853435</v>
      </c>
      <c r="D8570" s="2">
        <f t="shared" si="806"/>
        <v>0.23332033439257627</v>
      </c>
      <c r="E8570" s="3">
        <f>(M8570-C8570)^2</f>
        <v>1.5189054604906849E-2</v>
      </c>
      <c r="K8570" s="2">
        <f t="shared" si="810"/>
        <v>8559.4943511747842</v>
      </c>
      <c r="L8570" s="3">
        <v>5.3742339903101198E-2</v>
      </c>
      <c r="M8570" s="3">
        <v>0.16859389095182201</v>
      </c>
      <c r="O8570" s="3">
        <f t="shared" si="807"/>
        <v>3.1637229818605038E-3</v>
      </c>
      <c r="P8570" s="3">
        <f t="shared" si="808"/>
        <v>2.8996811050864657E-2</v>
      </c>
    </row>
    <row r="8571" spans="1:16" x14ac:dyDescent="0.55000000000000004">
      <c r="A8571" s="2">
        <f t="shared" si="809"/>
        <v>8560.4943511747842</v>
      </c>
      <c r="C8571" s="2">
        <f t="shared" si="805"/>
        <v>0.22648403939892139</v>
      </c>
      <c r="D8571" s="2">
        <f t="shared" si="806"/>
        <v>0.20888982372682674</v>
      </c>
      <c r="E8571" s="3">
        <f>(M8571-C8571)^2</f>
        <v>1.5935530608347495E-3</v>
      </c>
      <c r="K8571" s="2">
        <f t="shared" si="810"/>
        <v>8560.4943511747842</v>
      </c>
      <c r="L8571" s="3">
        <v>0.18211249758596501</v>
      </c>
      <c r="M8571" s="3">
        <v>0.26640337131761399</v>
      </c>
      <c r="O8571" s="3">
        <f t="shared" si="807"/>
        <v>3.4083488257304125E-2</v>
      </c>
      <c r="P8571" s="3">
        <f t="shared" si="808"/>
        <v>7.1874382482524118E-2</v>
      </c>
    </row>
    <row r="8572" spans="1:16" x14ac:dyDescent="0.55000000000000004">
      <c r="A8572" s="2">
        <f t="shared" si="809"/>
        <v>8561.4943511747842</v>
      </c>
      <c r="C8572" s="2">
        <f t="shared" si="805"/>
        <v>0.10421333333977641</v>
      </c>
      <c r="D8572" s="2">
        <f t="shared" si="806"/>
        <v>0.13196388665251402</v>
      </c>
      <c r="E8572" s="3">
        <f>(M8572-C8572)^2</f>
        <v>3.7356053368659652E-2</v>
      </c>
      <c r="K8572" s="2">
        <f t="shared" si="810"/>
        <v>8561.4943511747842</v>
      </c>
      <c r="L8572" s="3">
        <v>0.264871450504508</v>
      </c>
      <c r="M8572" s="3">
        <v>0.29749047469037598</v>
      </c>
      <c r="O8572" s="3">
        <f t="shared" si="807"/>
        <v>7.1489974884110796E-2</v>
      </c>
      <c r="P8572" s="3">
        <f t="shared" si="808"/>
        <v>8.9509321061319896E-2</v>
      </c>
    </row>
    <row r="8573" spans="1:16" x14ac:dyDescent="0.55000000000000004">
      <c r="A8573" s="2">
        <f t="shared" si="809"/>
        <v>8562.4943511747842</v>
      </c>
      <c r="C8573" s="2">
        <f t="shared" si="805"/>
        <v>-4.4246888673135823E-2</v>
      </c>
      <c r="D8573" s="2">
        <f t="shared" si="806"/>
        <v>2.1874531769154687E-2</v>
      </c>
      <c r="E8573" s="3">
        <f>(M8573-C8573)^2</f>
        <v>8.8992514523824076E-2</v>
      </c>
      <c r="K8573" s="2">
        <f t="shared" si="810"/>
        <v>8562.4943511747842</v>
      </c>
      <c r="L8573" s="3">
        <v>0.28129170550101001</v>
      </c>
      <c r="M8573" s="3">
        <v>0.25406924318001101</v>
      </c>
      <c r="O8573" s="3">
        <f t="shared" si="807"/>
        <v>8.0540366898571608E-2</v>
      </c>
      <c r="P8573" s="3">
        <f t="shared" si="808"/>
        <v>6.5413102177923441E-2</v>
      </c>
    </row>
    <row r="8574" spans="1:16" x14ac:dyDescent="0.55000000000000004">
      <c r="A8574" s="2">
        <f t="shared" si="809"/>
        <v>8563.4943511747842</v>
      </c>
      <c r="C8574" s="2">
        <f t="shared" si="805"/>
        <v>-0.18158756811257612</v>
      </c>
      <c r="D8574" s="2">
        <f t="shared" si="806"/>
        <v>-9.3712040988483361E-2</v>
      </c>
      <c r="E8574" s="3">
        <f>(M8574-C8574)^2</f>
        <v>0.10797951211260294</v>
      </c>
      <c r="K8574" s="2">
        <f t="shared" si="810"/>
        <v>8563.4943511747842</v>
      </c>
      <c r="L8574" s="3">
        <v>0.22726070784773</v>
      </c>
      <c r="M8574" s="3">
        <v>0.147014793584054</v>
      </c>
      <c r="O8574" s="3">
        <f t="shared" si="807"/>
        <v>5.2792116025995539E-2</v>
      </c>
      <c r="P8574" s="3">
        <f t="shared" si="808"/>
        <v>2.2113296868611378E-2</v>
      </c>
    </row>
    <row r="8575" spans="1:16" x14ac:dyDescent="0.55000000000000004">
      <c r="A8575" s="2">
        <f t="shared" si="809"/>
        <v>8564.4943511747842</v>
      </c>
      <c r="C8575" s="2">
        <f t="shared" si="805"/>
        <v>-0.27329406275298956</v>
      </c>
      <c r="D8575" s="2">
        <f t="shared" si="806"/>
        <v>-0.18574814362955205</v>
      </c>
      <c r="E8575" s="3">
        <f>(M8575-C8575)^2</f>
        <v>7.6415557143632226E-2</v>
      </c>
      <c r="K8575" s="2">
        <f t="shared" si="810"/>
        <v>8564.4943511747842</v>
      </c>
      <c r="L8575" s="3">
        <v>0.11631085609090799</v>
      </c>
      <c r="M8575" s="3">
        <v>3.1395769214036099E-3</v>
      </c>
      <c r="O8575" s="3">
        <f t="shared" si="807"/>
        <v>1.4117122604868448E-2</v>
      </c>
      <c r="P8575" s="3">
        <f t="shared" si="808"/>
        <v>2.3330699638370779E-5</v>
      </c>
    </row>
    <row r="8576" spans="1:16" x14ac:dyDescent="0.55000000000000004">
      <c r="A8576" s="2">
        <f t="shared" si="809"/>
        <v>8565.4943511747842</v>
      </c>
      <c r="C8576" s="2">
        <f t="shared" si="805"/>
        <v>-0.29631990984851286</v>
      </c>
      <c r="D8576" s="2">
        <f t="shared" si="806"/>
        <v>-0.2311044806868755</v>
      </c>
      <c r="E8576" s="3">
        <f>(M8576-C8576)^2</f>
        <v>2.3962403339934265E-2</v>
      </c>
      <c r="K8576" s="2">
        <f t="shared" si="810"/>
        <v>8565.4943511747842</v>
      </c>
      <c r="L8576" s="3">
        <v>-2.37697711140494E-2</v>
      </c>
      <c r="M8576" s="3">
        <v>-0.141521966257733</v>
      </c>
      <c r="O8576" s="3">
        <f t="shared" si="807"/>
        <v>4.5220571296588719E-4</v>
      </c>
      <c r="P8576" s="3">
        <f t="shared" si="808"/>
        <v>1.955280836823349E-2</v>
      </c>
    </row>
    <row r="8577" spans="1:16" x14ac:dyDescent="0.55000000000000004">
      <c r="A8577" s="2">
        <f t="shared" si="809"/>
        <v>8566.4943511747842</v>
      </c>
      <c r="C8577" s="2">
        <f t="shared" si="805"/>
        <v>-0.2448785581916226</v>
      </c>
      <c r="D8577" s="2">
        <f t="shared" si="806"/>
        <v>-0.21838269769932028</v>
      </c>
      <c r="E8577" s="3">
        <f>(M8577-C8577)^2</f>
        <v>3.4338391180038952E-5</v>
      </c>
      <c r="K8577" s="2">
        <f t="shared" si="810"/>
        <v>8566.4943511747842</v>
      </c>
      <c r="L8577" s="3">
        <v>-0.157897111686539</v>
      </c>
      <c r="M8577" s="3">
        <v>-0.25073845504907999</v>
      </c>
      <c r="O8577" s="3">
        <f t="shared" si="807"/>
        <v>2.4146819611377261E-2</v>
      </c>
      <c r="P8577" s="3">
        <f t="shared" si="808"/>
        <v>6.2024829435910665E-2</v>
      </c>
    </row>
    <row r="8578" spans="1:16" x14ac:dyDescent="0.55000000000000004">
      <c r="A8578" s="2">
        <f t="shared" si="809"/>
        <v>8567.4943511747842</v>
      </c>
      <c r="C8578" s="2">
        <f t="shared" si="805"/>
        <v>-0.13189756759404536</v>
      </c>
      <c r="D8578" s="2">
        <f t="shared" si="806"/>
        <v>-0.15077986482904637</v>
      </c>
      <c r="E8578" s="3">
        <f>(M8578-C8578)^2</f>
        <v>2.7310330412085478E-2</v>
      </c>
      <c r="K8578" s="2">
        <f t="shared" si="810"/>
        <v>8567.4943511747842</v>
      </c>
      <c r="L8578" s="3">
        <v>-0.25247814111456701</v>
      </c>
      <c r="M8578" s="3">
        <v>-0.29715594230493703</v>
      </c>
      <c r="O8578" s="3">
        <f t="shared" si="807"/>
        <v>6.2486750221125952E-2</v>
      </c>
      <c r="P8578" s="3">
        <f t="shared" si="808"/>
        <v>8.7299762964597141E-2</v>
      </c>
    </row>
    <row r="8579" spans="1:16" x14ac:dyDescent="0.55000000000000004">
      <c r="A8579" s="2">
        <f t="shared" si="809"/>
        <v>8568.4943511747842</v>
      </c>
      <c r="C8579" s="2">
        <f t="shared" si="805"/>
        <v>1.4230174384722613E-2</v>
      </c>
      <c r="D8579" s="2">
        <f t="shared" si="806"/>
        <v>-4.5285031492569197E-2</v>
      </c>
      <c r="E8579" s="3">
        <f>(M8579-C8579)^2</f>
        <v>8.0303688684385588E-2</v>
      </c>
      <c r="K8579" s="2">
        <f t="shared" si="810"/>
        <v>8568.4943511747842</v>
      </c>
      <c r="L8579" s="3">
        <v>-0.283824453839774</v>
      </c>
      <c r="M8579" s="3">
        <v>-0.26914888038888901</v>
      </c>
      <c r="O8579" s="3">
        <f t="shared" si="807"/>
        <v>7.9140836490289246E-2</v>
      </c>
      <c r="P8579" s="3">
        <f t="shared" si="808"/>
        <v>7.1533926734823894E-2</v>
      </c>
    </row>
    <row r="8580" spans="1:16" x14ac:dyDescent="0.55000000000000004">
      <c r="A8580" s="2">
        <f t="shared" si="809"/>
        <v>8569.4943511747842</v>
      </c>
      <c r="C8580" s="2">
        <f t="shared" si="805"/>
        <v>0.15678177723489839</v>
      </c>
      <c r="D8580" s="2">
        <f t="shared" si="806"/>
        <v>7.159023673400805E-2</v>
      </c>
      <c r="E8580" s="3">
        <f>(M8580-C8580)^2</f>
        <v>0.10923923247129264</v>
      </c>
      <c r="K8580" s="2">
        <f t="shared" si="810"/>
        <v>8569.4943511747842</v>
      </c>
      <c r="L8580" s="3">
        <v>-0.244085171381727</v>
      </c>
      <c r="M8580" s="3">
        <v>-0.17373181170100699</v>
      </c>
      <c r="O8580" s="3">
        <f t="shared" si="807"/>
        <v>5.8361152139192109E-2</v>
      </c>
      <c r="P8580" s="3">
        <f t="shared" si="808"/>
        <v>2.9598175298475988E-2</v>
      </c>
    </row>
    <row r="8581" spans="1:16" x14ac:dyDescent="0.55000000000000004">
      <c r="A8581" s="2">
        <f t="shared" si="809"/>
        <v>8570.4943511747842</v>
      </c>
      <c r="C8581" s="2">
        <f t="shared" si="805"/>
        <v>0.25993305841201336</v>
      </c>
      <c r="D8581" s="2">
        <f t="shared" si="806"/>
        <v>0.17047439396713282</v>
      </c>
      <c r="E8581" s="3">
        <f>(M8581-C8581)^2</f>
        <v>8.6869068856008508E-2</v>
      </c>
      <c r="K8581" s="2">
        <f t="shared" si="810"/>
        <v>8570.4943511747842</v>
      </c>
      <c r="L8581" s="3">
        <v>-0.14321324355665199</v>
      </c>
      <c r="M8581" s="3">
        <v>-3.4802533018693398E-2</v>
      </c>
      <c r="O8581" s="3">
        <f t="shared" si="807"/>
        <v>1.9798910530382848E-2</v>
      </c>
      <c r="P8581" s="3">
        <f t="shared" si="808"/>
        <v>1.0963994875201057E-3</v>
      </c>
    </row>
    <row r="8582" spans="1:16" x14ac:dyDescent="0.55000000000000004">
      <c r="A8582" s="2">
        <f t="shared" si="809"/>
        <v>8571.4943511747842</v>
      </c>
      <c r="C8582" s="2">
        <f t="shared" si="805"/>
        <v>0.29776140285853392</v>
      </c>
      <c r="D8582" s="2">
        <f t="shared" si="806"/>
        <v>0.22651718227504408</v>
      </c>
      <c r="E8582" s="3">
        <f>(M8582-C8582)^2</f>
        <v>3.4194721053352299E-2</v>
      </c>
      <c r="K8582" s="2">
        <f t="shared" si="810"/>
        <v>8571.4943511747842</v>
      </c>
      <c r="L8582" s="3">
        <v>-6.4726704523518598E-3</v>
      </c>
      <c r="M8582" s="3">
        <v>0.112843255957392</v>
      </c>
      <c r="O8582" s="3">
        <f t="shared" si="807"/>
        <v>1.5745249188255401E-5</v>
      </c>
      <c r="P8582" s="3">
        <f t="shared" si="808"/>
        <v>1.311800630751388E-2</v>
      </c>
    </row>
    <row r="8583" spans="1:16" x14ac:dyDescent="0.55000000000000004">
      <c r="A8583" s="2">
        <f t="shared" si="809"/>
        <v>8572.4943511747842</v>
      </c>
      <c r="C8583" s="2">
        <f t="shared" ref="C8583:C8646" si="811">$B$2*EXP(-C$4*((PI()/($B$1*$B$3)))^0.5)*SIN(2*PI()*$A8583/$B$3-C$4*SQRT(PI()/($B$1*$B$3)))</f>
        <v>0.2607602916036374</v>
      </c>
      <c r="D8583" s="2">
        <f t="shared" ref="D8583:D8646" si="812">$B$2*EXP(-D$4*((PI()/($B$1*$B$3)))^0.5)*SIN(2*PI()*$A8583/$B$3-D$4*SQRT(PI()/($B$1*$B$3)))</f>
        <v>0.22563466967440704</v>
      </c>
      <c r="E8583" s="3">
        <f>(M8583-C8583)^2</f>
        <v>8.1416291368714006E-4</v>
      </c>
      <c r="K8583" s="2">
        <f t="shared" si="810"/>
        <v>8572.4943511747842</v>
      </c>
      <c r="L8583" s="3">
        <v>0.13188902312027301</v>
      </c>
      <c r="M8583" s="3">
        <v>0.23222675145021199</v>
      </c>
      <c r="O8583" s="3">
        <f t="shared" ref="O8583:O8646" si="813">(L8583-$J$1)^2</f>
        <v>1.8061657245134432E-2</v>
      </c>
      <c r="P8583" s="3">
        <f t="shared" ref="P8583:P8646" si="814">(M8583-$J$2)^2</f>
        <v>5.4717331694483493E-2</v>
      </c>
    </row>
    <row r="8584" spans="1:16" x14ac:dyDescent="0.55000000000000004">
      <c r="A8584" s="2">
        <f t="shared" si="809"/>
        <v>8573.4943511747842</v>
      </c>
      <c r="C8584" s="2">
        <f t="shared" si="811"/>
        <v>0.15822835431838661</v>
      </c>
      <c r="D8584" s="2">
        <f t="shared" si="812"/>
        <v>0.1680486375543491</v>
      </c>
      <c r="E8584" s="3">
        <f>(M8584-C8584)^2</f>
        <v>1.8284248841181606E-2</v>
      </c>
      <c r="K8584" s="2">
        <f t="shared" si="810"/>
        <v>8573.4943511747842</v>
      </c>
      <c r="L8584" s="3">
        <v>0.237218292672325</v>
      </c>
      <c r="M8584" s="3">
        <v>0.293447616412149</v>
      </c>
      <c r="O8584" s="3">
        <f t="shared" si="813"/>
        <v>5.7467085444789394E-2</v>
      </c>
      <c r="P8584" s="3">
        <f t="shared" si="814"/>
        <v>8.7106572319588862E-2</v>
      </c>
    </row>
    <row r="8585" spans="1:16" x14ac:dyDescent="0.55000000000000004">
      <c r="A8585" s="2">
        <f t="shared" si="809"/>
        <v>8574.4943511747842</v>
      </c>
      <c r="C8585" s="2">
        <f t="shared" si="811"/>
        <v>1.5932560749380844E-2</v>
      </c>
      <c r="D8585" s="2">
        <f t="shared" si="812"/>
        <v>6.8230845512430166E-2</v>
      </c>
      <c r="E8585" s="3">
        <f>(M8585-C8585)^2</f>
        <v>7.0352334348505158E-2</v>
      </c>
      <c r="K8585" s="2">
        <f t="shared" si="810"/>
        <v>8574.4943511747842</v>
      </c>
      <c r="L8585" s="3">
        <v>0.28313476922914399</v>
      </c>
      <c r="M8585" s="3">
        <v>0.281172705426813</v>
      </c>
      <c r="O8585" s="3">
        <f t="shared" si="813"/>
        <v>8.1589873291273138E-2</v>
      </c>
      <c r="P8585" s="3">
        <f t="shared" si="814"/>
        <v>8.001165485952208E-2</v>
      </c>
    </row>
    <row r="8586" spans="1:16" x14ac:dyDescent="0.55000000000000004">
      <c r="A8586" s="2">
        <f t="shared" si="809"/>
        <v>8575.4943511747842</v>
      </c>
      <c r="C8586" s="2">
        <f t="shared" si="811"/>
        <v>-0.13036719316314449</v>
      </c>
      <c r="D8586" s="2">
        <f t="shared" si="812"/>
        <v>-4.8733819773571253E-2</v>
      </c>
      <c r="E8586" s="3">
        <f>(M8586-C8586)^2</f>
        <v>0.10813807331412538</v>
      </c>
      <c r="K8586" s="2">
        <f t="shared" si="810"/>
        <v>8575.4943511747842</v>
      </c>
      <c r="L8586" s="3">
        <v>0.25813838639193198</v>
      </c>
      <c r="M8586" s="3">
        <v>0.19847634609850101</v>
      </c>
      <c r="O8586" s="3">
        <f t="shared" si="813"/>
        <v>6.7934788289413267E-2</v>
      </c>
      <c r="P8586" s="3">
        <f t="shared" si="814"/>
        <v>4.0066810062718526E-2</v>
      </c>
    </row>
    <row r="8587" spans="1:16" x14ac:dyDescent="0.55000000000000004">
      <c r="A8587" s="2">
        <f t="shared" si="809"/>
        <v>8576.4943511747842</v>
      </c>
      <c r="C8587" s="2">
        <f t="shared" si="811"/>
        <v>-0.24390478914609545</v>
      </c>
      <c r="D8587" s="2">
        <f t="shared" si="812"/>
        <v>-0.1534513463338934</v>
      </c>
      <c r="E8587" s="3">
        <f>(M8587-C8587)^2</f>
        <v>9.6084589760224534E-2</v>
      </c>
      <c r="K8587" s="2">
        <f t="shared" si="810"/>
        <v>8576.4943511747842</v>
      </c>
      <c r="L8587" s="3">
        <v>0.168489643308572</v>
      </c>
      <c r="M8587" s="3">
        <v>6.6070354631957401E-2</v>
      </c>
      <c r="O8587" s="3">
        <f t="shared" si="813"/>
        <v>2.9239045634494094E-2</v>
      </c>
      <c r="P8587" s="3">
        <f t="shared" si="814"/>
        <v>4.591548242877292E-3</v>
      </c>
    </row>
    <row r="8588" spans="1:16" x14ac:dyDescent="0.55000000000000004">
      <c r="A8588" s="2">
        <f t="shared" ref="A8588:A8651" si="815">K8588</f>
        <v>8577.4943511747842</v>
      </c>
      <c r="C8588" s="2">
        <f t="shared" si="811"/>
        <v>-0.2961474609396888</v>
      </c>
      <c r="D8588" s="2">
        <f t="shared" si="812"/>
        <v>-0.21960551104631176</v>
      </c>
      <c r="E8588" s="3">
        <f>(M8588-C8588)^2</f>
        <v>4.5481573754155874E-2</v>
      </c>
      <c r="K8588" s="2">
        <f t="shared" si="810"/>
        <v>8577.4943511747842</v>
      </c>
      <c r="L8588" s="3">
        <v>3.6641623824716002E-2</v>
      </c>
      <c r="M8588" s="3">
        <v>-8.2883367022883694E-2</v>
      </c>
      <c r="O8588" s="3">
        <f t="shared" si="813"/>
        <v>1.5324301340413624E-3</v>
      </c>
      <c r="P8588" s="3">
        <f t="shared" si="814"/>
        <v>6.5922638947973483E-3</v>
      </c>
    </row>
    <row r="8589" spans="1:16" x14ac:dyDescent="0.55000000000000004">
      <c r="A8589" s="2">
        <f t="shared" si="815"/>
        <v>8578.4943511747842</v>
      </c>
      <c r="C8589" s="2">
        <f t="shared" si="811"/>
        <v>-0.27396627155873915</v>
      </c>
      <c r="D8589" s="2">
        <f t="shared" si="812"/>
        <v>-0.23057132460613639</v>
      </c>
      <c r="E8589" s="3">
        <f>(M8589-C8589)^2</f>
        <v>3.954879957385438E-3</v>
      </c>
      <c r="K8589" s="2">
        <f t="shared" ref="K8589:K8652" si="816">K8588+1</f>
        <v>8578.4943511747842</v>
      </c>
      <c r="L8589" s="3">
        <v>-0.104383517654171</v>
      </c>
      <c r="M8589" s="3">
        <v>-0.211078435235763</v>
      </c>
      <c r="O8589" s="3">
        <f t="shared" si="813"/>
        <v>1.0379305288885582E-2</v>
      </c>
      <c r="P8589" s="3">
        <f t="shared" si="814"/>
        <v>4.3843261619546631E-2</v>
      </c>
    </row>
    <row r="8590" spans="1:16" x14ac:dyDescent="0.55000000000000004">
      <c r="A8590" s="2">
        <f t="shared" si="815"/>
        <v>8579.4943511747842</v>
      </c>
      <c r="C8590" s="2">
        <f t="shared" si="811"/>
        <v>-0.18293550401048625</v>
      </c>
      <c r="D8590" s="2">
        <f t="shared" si="812"/>
        <v>-0.18359300385236196</v>
      </c>
      <c r="E8590" s="3">
        <f>(M8590-C8590)^2</f>
        <v>1.0706474629485952E-2</v>
      </c>
      <c r="K8590" s="2">
        <f t="shared" si="816"/>
        <v>8579.4943511747842</v>
      </c>
      <c r="L8590" s="3">
        <v>-0.21926515958824</v>
      </c>
      <c r="M8590" s="3">
        <v>-0.28640759990829801</v>
      </c>
      <c r="O8590" s="3">
        <f t="shared" si="813"/>
        <v>4.6985121951776516E-2</v>
      </c>
      <c r="P8590" s="3">
        <f t="shared" si="814"/>
        <v>8.1063764699493113E-2</v>
      </c>
    </row>
    <row r="8591" spans="1:16" x14ac:dyDescent="0.55000000000000004">
      <c r="A8591" s="2">
        <f t="shared" si="815"/>
        <v>8580.4943511747842</v>
      </c>
      <c r="C8591" s="2">
        <f t="shared" si="811"/>
        <v>-4.5931806249728223E-2</v>
      </c>
      <c r="D8591" s="2">
        <f t="shared" si="812"/>
        <v>-9.0476518726049976E-2</v>
      </c>
      <c r="E8591" s="3">
        <f>(M8591-C8591)^2</f>
        <v>5.9571335558371075E-2</v>
      </c>
      <c r="K8591" s="2">
        <f t="shared" si="816"/>
        <v>8580.4943511747842</v>
      </c>
      <c r="L8591" s="3">
        <v>-0.27923048208113599</v>
      </c>
      <c r="M8591" s="3">
        <v>-0.29000420444004199</v>
      </c>
      <c r="O8591" s="3">
        <f t="shared" si="813"/>
        <v>7.6577190526040562E-2</v>
      </c>
      <c r="P8591" s="3">
        <f t="shared" si="814"/>
        <v>8.3124729100498604E-2</v>
      </c>
    </row>
    <row r="8592" spans="1:16" x14ac:dyDescent="0.55000000000000004">
      <c r="A8592" s="2">
        <f t="shared" si="815"/>
        <v>8581.4943511747842</v>
      </c>
      <c r="C8592" s="2">
        <f t="shared" si="811"/>
        <v>0.10261486527453451</v>
      </c>
      <c r="D8592" s="2">
        <f t="shared" si="812"/>
        <v>2.5377327874861553E-2</v>
      </c>
      <c r="E8592" s="3">
        <f>(M8592-C8592)^2</f>
        <v>0.10470551923312066</v>
      </c>
      <c r="K8592" s="2">
        <f t="shared" si="816"/>
        <v>8581.4943511747842</v>
      </c>
      <c r="L8592" s="3">
        <v>-0.26926079811665898</v>
      </c>
      <c r="M8592" s="3">
        <v>-0.220967456914303</v>
      </c>
      <c r="O8592" s="3">
        <f t="shared" si="813"/>
        <v>7.1158846785099122E-2</v>
      </c>
      <c r="P8592" s="3">
        <f t="shared" si="814"/>
        <v>4.8082335867664264E-2</v>
      </c>
    </row>
    <row r="8593" spans="1:16" x14ac:dyDescent="0.55000000000000004">
      <c r="A8593" s="2">
        <f t="shared" si="815"/>
        <v>8582.4943511747842</v>
      </c>
      <c r="C8593" s="2">
        <f t="shared" si="811"/>
        <v>0.22537372668761835</v>
      </c>
      <c r="D8593" s="2">
        <f t="shared" si="812"/>
        <v>0.13485368023441524</v>
      </c>
      <c r="E8593" s="3">
        <f>(M8593-C8593)^2</f>
        <v>0.1036593785787224</v>
      </c>
      <c r="K8593" s="2">
        <f t="shared" si="816"/>
        <v>8582.4943511747842</v>
      </c>
      <c r="L8593" s="3">
        <v>-0.191853076891142</v>
      </c>
      <c r="M8593" s="3">
        <v>-9.6588039021793803E-2</v>
      </c>
      <c r="O8593" s="3">
        <f t="shared" si="813"/>
        <v>3.5852829766596775E-2</v>
      </c>
      <c r="P8593" s="3">
        <f t="shared" si="814"/>
        <v>9.0055221539531473E-3</v>
      </c>
    </row>
    <row r="8594" spans="1:16" x14ac:dyDescent="0.55000000000000004">
      <c r="A8594" s="2">
        <f t="shared" si="815"/>
        <v>8583.4943511747842</v>
      </c>
      <c r="C8594" s="2">
        <f t="shared" si="811"/>
        <v>0.2914946453200507</v>
      </c>
      <c r="D8594" s="2">
        <f t="shared" si="812"/>
        <v>0.21044039010050167</v>
      </c>
      <c r="E8594" s="3">
        <f>(M8594-C8594)^2</f>
        <v>5.7366090541842905E-2</v>
      </c>
      <c r="K8594" s="2">
        <f t="shared" si="816"/>
        <v>8583.4943511747842</v>
      </c>
      <c r="L8594" s="3">
        <v>-6.6394562388156303E-2</v>
      </c>
      <c r="M8594" s="3">
        <v>5.1982452432417302E-2</v>
      </c>
      <c r="O8594" s="3">
        <f t="shared" si="813"/>
        <v>4.0819219173764956E-3</v>
      </c>
      <c r="P8594" s="3">
        <f t="shared" si="814"/>
        <v>2.8807975635651044E-3</v>
      </c>
    </row>
    <row r="8595" spans="1:16" x14ac:dyDescent="0.55000000000000004">
      <c r="A8595" s="2">
        <f t="shared" si="815"/>
        <v>8584.4943511747842</v>
      </c>
      <c r="C8595" s="2">
        <f t="shared" si="811"/>
        <v>0.28436098683204192</v>
      </c>
      <c r="D8595" s="2">
        <f t="shared" si="812"/>
        <v>0.23314200573454721</v>
      </c>
      <c r="E8595" s="3">
        <f>(M8595-C8595)^2</f>
        <v>9.3755397036685752E-3</v>
      </c>
      <c r="K8595" s="2">
        <f t="shared" si="816"/>
        <v>8584.4943511747842</v>
      </c>
      <c r="L8595" s="3">
        <v>7.5692882146906407E-2</v>
      </c>
      <c r="M8595" s="3">
        <v>0.187533616199206</v>
      </c>
      <c r="O8595" s="3">
        <f t="shared" si="813"/>
        <v>6.1148527947354637E-3</v>
      </c>
      <c r="P8595" s="3">
        <f t="shared" si="814"/>
        <v>3.5805807543390376E-2</v>
      </c>
    </row>
    <row r="8596" spans="1:16" x14ac:dyDescent="0.55000000000000004">
      <c r="A8596" s="2">
        <f t="shared" si="815"/>
        <v>8585.4943511747842</v>
      </c>
      <c r="C8596" s="2">
        <f t="shared" si="811"/>
        <v>0.20576548788014445</v>
      </c>
      <c r="D8596" s="2">
        <f t="shared" si="812"/>
        <v>0.19725345748981629</v>
      </c>
      <c r="E8596" s="3">
        <f>(M8596-C8596)^2</f>
        <v>4.9491695691393526E-3</v>
      </c>
      <c r="K8596" s="2">
        <f t="shared" si="816"/>
        <v>8585.4943511747842</v>
      </c>
      <c r="L8596" s="3">
        <v>0.198822574783725</v>
      </c>
      <c r="M8596" s="3">
        <v>0.27611582241480997</v>
      </c>
      <c r="O8596" s="3">
        <f t="shared" si="813"/>
        <v>4.053264824885202E-2</v>
      </c>
      <c r="P8596" s="3">
        <f t="shared" si="814"/>
        <v>7.7176413542659375E-2</v>
      </c>
    </row>
    <row r="8597" spans="1:16" x14ac:dyDescent="0.55000000000000004">
      <c r="A8597" s="2">
        <f t="shared" si="815"/>
        <v>8586.4943511747842</v>
      </c>
      <c r="C8597" s="2">
        <f t="shared" si="811"/>
        <v>7.5459729262819908E-2</v>
      </c>
      <c r="D8597" s="2">
        <f t="shared" si="812"/>
        <v>0.11179378042363619</v>
      </c>
      <c r="E8597" s="3">
        <f>(M8597-C8597)^2</f>
        <v>4.8436693600078372E-2</v>
      </c>
      <c r="K8597" s="2">
        <f t="shared" si="816"/>
        <v>8586.4943511747842</v>
      </c>
      <c r="L8597" s="3">
        <v>0.27215592016025197</v>
      </c>
      <c r="M8597" s="3">
        <v>0.29554310800841799</v>
      </c>
      <c r="O8597" s="3">
        <f t="shared" si="813"/>
        <v>7.5438424448437819E-2</v>
      </c>
      <c r="P8597" s="3">
        <f t="shared" si="814"/>
        <v>8.8347882748359821E-2</v>
      </c>
    </row>
    <row r="8598" spans="1:16" x14ac:dyDescent="0.55000000000000004">
      <c r="A8598" s="2">
        <f t="shared" si="815"/>
        <v>8587.4943511747842</v>
      </c>
      <c r="C8598" s="2">
        <f t="shared" si="811"/>
        <v>-7.3809570008106257E-2</v>
      </c>
      <c r="D8598" s="2">
        <f t="shared" si="812"/>
        <v>-1.7604302511437153E-3</v>
      </c>
      <c r="E8598" s="3">
        <f>(M8598-C8598)^2</f>
        <v>9.9073453947836065E-2</v>
      </c>
      <c r="K8598" s="2">
        <f t="shared" si="816"/>
        <v>8587.4943511747842</v>
      </c>
      <c r="L8598" s="3">
        <v>0.27732612699988701</v>
      </c>
      <c r="M8598" s="3">
        <v>0.24094978878498199</v>
      </c>
      <c r="O8598" s="3">
        <f t="shared" si="813"/>
        <v>7.8305259322115656E-2</v>
      </c>
      <c r="P8598" s="3">
        <f t="shared" si="814"/>
        <v>5.887436281825028E-2</v>
      </c>
    </row>
    <row r="8599" spans="1:16" x14ac:dyDescent="0.55000000000000004">
      <c r="A8599" s="2">
        <f t="shared" si="815"/>
        <v>8588.4943511747842</v>
      </c>
      <c r="C8599" s="2">
        <f t="shared" si="811"/>
        <v>-0.20453002481413748</v>
      </c>
      <c r="D8599" s="2">
        <f t="shared" si="812"/>
        <v>-0.11487223288972759</v>
      </c>
      <c r="E8599" s="3">
        <f>(M8599-C8599)^2</f>
        <v>0.10925611317593675</v>
      </c>
      <c r="K8599" s="2">
        <f t="shared" si="816"/>
        <v>8588.4943511747842</v>
      </c>
      <c r="L8599" s="3">
        <v>0.21303828492601001</v>
      </c>
      <c r="M8599" s="3">
        <v>0.12600910021637499</v>
      </c>
      <c r="O8599" s="3">
        <f t="shared" si="813"/>
        <v>4.6458753380989169E-2</v>
      </c>
      <c r="P8599" s="3">
        <f t="shared" si="814"/>
        <v>1.6307215829203473E-2</v>
      </c>
    </row>
    <row r="8600" spans="1:16" x14ac:dyDescent="0.55000000000000004">
      <c r="A8600" s="2">
        <f t="shared" si="815"/>
        <v>8589.4943511747842</v>
      </c>
      <c r="C8600" s="2">
        <f t="shared" si="811"/>
        <v>-0.28385070018414266</v>
      </c>
      <c r="D8600" s="2">
        <f t="shared" si="812"/>
        <v>-0.19911586598090819</v>
      </c>
      <c r="E8600" s="3">
        <f>(M8600-C8600)^2</f>
        <v>6.935814774808767E-2</v>
      </c>
      <c r="K8600" s="2">
        <f t="shared" si="816"/>
        <v>8589.4943511747842</v>
      </c>
      <c r="L8600" s="3">
        <v>9.5393682798841695E-2</v>
      </c>
      <c r="M8600" s="3">
        <v>-2.0491349205128299E-2</v>
      </c>
      <c r="O8600" s="3">
        <f t="shared" si="813"/>
        <v>9.5840820134796122E-3</v>
      </c>
      <c r="P8600" s="3">
        <f t="shared" si="814"/>
        <v>3.53467818236441E-4</v>
      </c>
    </row>
    <row r="8601" spans="1:16" x14ac:dyDescent="0.55000000000000004">
      <c r="A8601" s="2">
        <f t="shared" si="815"/>
        <v>8590.4943511747842</v>
      </c>
      <c r="C8601" s="2">
        <f t="shared" si="811"/>
        <v>-0.29183777357849044</v>
      </c>
      <c r="D8601" s="2">
        <f t="shared" si="812"/>
        <v>-0.23332033439258373</v>
      </c>
      <c r="E8601" s="3">
        <f>(M8601-C8601)^2</f>
        <v>1.6894322201604618E-2</v>
      </c>
      <c r="K8601" s="2">
        <f t="shared" si="816"/>
        <v>8590.4943511747842</v>
      </c>
      <c r="L8601" s="3">
        <v>-4.6142858964741899E-2</v>
      </c>
      <c r="M8601" s="3">
        <v>-0.16185961309910599</v>
      </c>
      <c r="O8601" s="3">
        <f t="shared" si="813"/>
        <v>1.9042939731488369E-3</v>
      </c>
      <c r="P8601" s="3">
        <f t="shared" si="814"/>
        <v>2.5654109754622432E-2</v>
      </c>
    </row>
    <row r="8602" spans="1:16" x14ac:dyDescent="0.55000000000000004">
      <c r="A8602" s="2">
        <f t="shared" si="815"/>
        <v>8591.4943511747842</v>
      </c>
      <c r="C8602" s="2">
        <f t="shared" si="811"/>
        <v>-0.22648403939895381</v>
      </c>
      <c r="D8602" s="2">
        <f t="shared" si="812"/>
        <v>-0.20888982372684425</v>
      </c>
      <c r="E8602" s="3">
        <f>(M8602-C8602)^2</f>
        <v>1.3108087873291787E-3</v>
      </c>
      <c r="K8602" s="2">
        <f t="shared" si="816"/>
        <v>8591.4943511747842</v>
      </c>
      <c r="L8602" s="3">
        <v>-0.17612263545109</v>
      </c>
      <c r="M8602" s="3">
        <v>-0.262689132788271</v>
      </c>
      <c r="O8602" s="3">
        <f t="shared" si="813"/>
        <v>3.014320762327434E-2</v>
      </c>
      <c r="P8602" s="3">
        <f t="shared" si="814"/>
        <v>6.812022922496655E-2</v>
      </c>
    </row>
    <row r="8603" spans="1:16" x14ac:dyDescent="0.55000000000000004">
      <c r="A8603" s="2">
        <f t="shared" si="815"/>
        <v>8592.4943511747842</v>
      </c>
      <c r="C8603" s="2">
        <f t="shared" si="811"/>
        <v>-0.10421333333982315</v>
      </c>
      <c r="D8603" s="2">
        <f t="shared" si="812"/>
        <v>-0.1319638866525463</v>
      </c>
      <c r="E8603" s="3">
        <f>(M8603-C8603)^2</f>
        <v>3.7447357113493972E-2</v>
      </c>
      <c r="K8603" s="2">
        <f t="shared" si="816"/>
        <v>8592.4943511747842</v>
      </c>
      <c r="L8603" s="3">
        <v>-0.26199140530320397</v>
      </c>
      <c r="M8603" s="3">
        <v>-0.29772652956554302</v>
      </c>
      <c r="O8603" s="3">
        <f t="shared" si="813"/>
        <v>6.7333380289655076E-2</v>
      </c>
      <c r="P8603" s="3">
        <f t="shared" si="814"/>
        <v>8.7637266044262474E-2</v>
      </c>
    </row>
    <row r="8604" spans="1:16" x14ac:dyDescent="0.55000000000000004">
      <c r="A8604" s="2">
        <f t="shared" si="815"/>
        <v>8593.4943511747842</v>
      </c>
      <c r="C8604" s="2">
        <f t="shared" si="811"/>
        <v>4.4246888673086474E-2</v>
      </c>
      <c r="D8604" s="2">
        <f t="shared" si="812"/>
        <v>-2.1874531769193652E-2</v>
      </c>
      <c r="E8604" s="3">
        <f>(M8604-C8604)^2</f>
        <v>9.1471985236804262E-2</v>
      </c>
      <c r="K8604" s="2">
        <f t="shared" si="816"/>
        <v>8593.4943511747842</v>
      </c>
      <c r="L8604" s="3">
        <v>-0.28224280242044703</v>
      </c>
      <c r="M8604" s="3">
        <v>-0.258196470051823</v>
      </c>
      <c r="O8604" s="3">
        <f t="shared" si="813"/>
        <v>7.8253438352382465E-2</v>
      </c>
      <c r="P8604" s="3">
        <f t="shared" si="814"/>
        <v>6.5795256562598298E-2</v>
      </c>
    </row>
    <row r="8605" spans="1:16" x14ac:dyDescent="0.55000000000000004">
      <c r="A8605" s="2">
        <f t="shared" si="815"/>
        <v>8594.4943511747842</v>
      </c>
      <c r="C8605" s="2">
        <f t="shared" si="811"/>
        <v>0.18158756811232196</v>
      </c>
      <c r="D8605" s="2">
        <f t="shared" si="812"/>
        <v>9.3712040988252976E-2</v>
      </c>
      <c r="E8605" s="3">
        <f>(M8605-C8605)^2</f>
        <v>0.11261868221654198</v>
      </c>
      <c r="K8605" s="2">
        <f t="shared" si="816"/>
        <v>8594.4943511747842</v>
      </c>
      <c r="L8605" s="3">
        <v>-0.231804738764258</v>
      </c>
      <c r="M8605" s="3">
        <v>-0.15399950287901101</v>
      </c>
      <c r="O8605" s="3">
        <f t="shared" si="813"/>
        <v>5.2578534340823879E-2</v>
      </c>
      <c r="P8605" s="3">
        <f t="shared" si="814"/>
        <v>2.3197999041034034E-2</v>
      </c>
    </row>
    <row r="8606" spans="1:16" x14ac:dyDescent="0.55000000000000004">
      <c r="A8606" s="2">
        <f t="shared" si="815"/>
        <v>8595.4943511747842</v>
      </c>
      <c r="C8606" s="2">
        <f t="shared" si="811"/>
        <v>0.27329406275296975</v>
      </c>
      <c r="D8606" s="2">
        <f t="shared" si="812"/>
        <v>0.18574814362952832</v>
      </c>
      <c r="E8606" s="3">
        <f>(M8606-C8606)^2</f>
        <v>8.095531077606552E-2</v>
      </c>
      <c r="K8606" s="2">
        <f t="shared" si="816"/>
        <v>8595.4943511747842</v>
      </c>
      <c r="L8606" s="3">
        <v>-0.123309740272361</v>
      </c>
      <c r="M8606" s="3">
        <v>-1.1232404866591999E-2</v>
      </c>
      <c r="O8606" s="3">
        <f t="shared" si="813"/>
        <v>1.4593871750010843E-2</v>
      </c>
      <c r="P8606" s="3">
        <f t="shared" si="814"/>
        <v>9.1045861242073256E-5</v>
      </c>
    </row>
    <row r="8607" spans="1:16" x14ac:dyDescent="0.55000000000000004">
      <c r="A8607" s="2">
        <f t="shared" si="815"/>
        <v>8596.4943511747842</v>
      </c>
      <c r="C8607" s="2">
        <f t="shared" si="811"/>
        <v>0.2963199098484911</v>
      </c>
      <c r="D8607" s="2">
        <f t="shared" si="812"/>
        <v>0.23110448068690045</v>
      </c>
      <c r="E8607" s="3">
        <f>(M8607-C8607)^2</f>
        <v>2.6234925940758196E-2</v>
      </c>
      <c r="K8607" s="2">
        <f t="shared" si="816"/>
        <v>8596.4943511747842</v>
      </c>
      <c r="L8607" s="3">
        <v>1.60689476288415E-2</v>
      </c>
      <c r="M8607" s="3">
        <v>0.13434791862544601</v>
      </c>
      <c r="O8607" s="3">
        <f t="shared" si="813"/>
        <v>3.4497823455786192E-4</v>
      </c>
      <c r="P8607" s="3">
        <f t="shared" si="814"/>
        <v>1.8506481099976269E-2</v>
      </c>
    </row>
    <row r="8608" spans="1:16" x14ac:dyDescent="0.55000000000000004">
      <c r="A8608" s="2">
        <f t="shared" si="815"/>
        <v>8597.4943511747842</v>
      </c>
      <c r="C8608" s="2">
        <f t="shared" si="811"/>
        <v>0.24487855819149693</v>
      </c>
      <c r="D8608" s="2">
        <f t="shared" si="812"/>
        <v>0.21838269769925889</v>
      </c>
      <c r="E8608" s="3">
        <f>(M8608-C8608)^2</f>
        <v>1.963961962505411E-6</v>
      </c>
      <c r="K8608" s="2">
        <f t="shared" si="816"/>
        <v>8597.4943511747842</v>
      </c>
      <c r="L8608" s="3">
        <v>0.151423067911887</v>
      </c>
      <c r="M8608" s="3">
        <v>0.24627997246376099</v>
      </c>
      <c r="O8608" s="3">
        <f t="shared" si="813"/>
        <v>2.3693739902397388E-2</v>
      </c>
      <c r="P8608" s="3">
        <f t="shared" si="814"/>
        <v>6.1489409456447722E-2</v>
      </c>
    </row>
    <row r="8609" spans="1:16" x14ac:dyDescent="0.55000000000000004">
      <c r="A8609" s="2">
        <f t="shared" si="815"/>
        <v>8598.4943511747842</v>
      </c>
      <c r="C8609" s="2">
        <f t="shared" si="811"/>
        <v>0.1318975675938473</v>
      </c>
      <c r="D8609" s="2">
        <f t="shared" si="812"/>
        <v>0.15077986482891406</v>
      </c>
      <c r="E8609" s="3">
        <f>(M8609-C8609)^2</f>
        <v>2.7103732233966039E-2</v>
      </c>
      <c r="K8609" s="2">
        <f t="shared" si="816"/>
        <v>8598.4943511747842</v>
      </c>
      <c r="L8609" s="3">
        <v>0.248852341475885</v>
      </c>
      <c r="M8609" s="3">
        <v>0.296529679388497</v>
      </c>
      <c r="O8609" s="3">
        <f t="shared" si="813"/>
        <v>6.3180333180763631E-2</v>
      </c>
      <c r="P8609" s="3">
        <f t="shared" si="814"/>
        <v>8.893534062897375E-2</v>
      </c>
    </row>
    <row r="8610" spans="1:16" x14ac:dyDescent="0.55000000000000004">
      <c r="A8610" s="2">
        <f t="shared" si="815"/>
        <v>8599.4943511747842</v>
      </c>
      <c r="C8610" s="2">
        <f t="shared" si="811"/>
        <v>-1.4230174384672768E-2</v>
      </c>
      <c r="D8610" s="2">
        <f t="shared" si="812"/>
        <v>4.528503149260759E-2</v>
      </c>
      <c r="E8610" s="3">
        <f>(M8610-C8610)^2</f>
        <v>8.2220895972896724E-2</v>
      </c>
      <c r="K8610" s="2">
        <f t="shared" si="816"/>
        <v>8599.4943511747842</v>
      </c>
      <c r="L8610" s="3">
        <v>0.28395500234939702</v>
      </c>
      <c r="M8610" s="3">
        <v>0.27251168857380198</v>
      </c>
      <c r="O8610" s="3">
        <f t="shared" si="813"/>
        <v>8.2059127884850314E-2</v>
      </c>
      <c r="P8610" s="3">
        <f t="shared" si="814"/>
        <v>7.5186900199291223E-2</v>
      </c>
    </row>
    <row r="8611" spans="1:16" x14ac:dyDescent="0.55000000000000004">
      <c r="A8611" s="2">
        <f t="shared" si="815"/>
        <v>8600.4943511747842</v>
      </c>
      <c r="C8611" s="2">
        <f t="shared" si="811"/>
        <v>-0.15678177723485598</v>
      </c>
      <c r="D8611" s="2">
        <f t="shared" si="812"/>
        <v>-7.1590236733970788E-2</v>
      </c>
      <c r="E8611" s="3">
        <f>(M8611-C8611)^2</f>
        <v>0.1135846589420159</v>
      </c>
      <c r="K8611" s="2">
        <f t="shared" si="816"/>
        <v>8600.4943511747842</v>
      </c>
      <c r="L8611" s="3">
        <v>0.24793937135555599</v>
      </c>
      <c r="M8611" s="3">
        <v>0.180241454816016</v>
      </c>
      <c r="O8611" s="3">
        <f t="shared" si="813"/>
        <v>6.2722203864164758E-2</v>
      </c>
      <c r="P8611" s="3">
        <f t="shared" si="814"/>
        <v>3.3099275980065929E-2</v>
      </c>
    </row>
    <row r="8612" spans="1:16" x14ac:dyDescent="0.55000000000000004">
      <c r="A8612" s="2">
        <f t="shared" si="815"/>
        <v>8601.4943511747842</v>
      </c>
      <c r="C8612" s="2">
        <f t="shared" si="811"/>
        <v>-0.25993305841198899</v>
      </c>
      <c r="D8612" s="2">
        <f t="shared" si="812"/>
        <v>-0.17047439396710606</v>
      </c>
      <c r="E8612" s="3">
        <f>(M8612-C8612)^2</f>
        <v>9.1664640310836654E-2</v>
      </c>
      <c r="K8612" s="2">
        <f t="shared" si="816"/>
        <v>8601.4943511747842</v>
      </c>
      <c r="L8612" s="3">
        <v>0.149825786701522</v>
      </c>
      <c r="M8612" s="3">
        <v>4.2828630562750103E-2</v>
      </c>
      <c r="O8612" s="3">
        <f t="shared" si="813"/>
        <v>2.3204559531823109E-2</v>
      </c>
      <c r="P8612" s="3">
        <f t="shared" si="814"/>
        <v>1.9819627244543644E-3</v>
      </c>
    </row>
    <row r="8613" spans="1:16" x14ac:dyDescent="0.55000000000000004">
      <c r="A8613" s="2">
        <f t="shared" si="815"/>
        <v>8602.4943511747842</v>
      </c>
      <c r="C8613" s="2">
        <f t="shared" si="811"/>
        <v>-0.29776140285853375</v>
      </c>
      <c r="D8613" s="2">
        <f t="shared" si="812"/>
        <v>-0.22651718227503456</v>
      </c>
      <c r="E8613" s="3">
        <f>(M8613-C8613)^2</f>
        <v>3.7037199936273794E-2</v>
      </c>
      <c r="K8613" s="2">
        <f t="shared" si="816"/>
        <v>8602.4943511747842</v>
      </c>
      <c r="L8613" s="3">
        <v>1.41874043163888E-2</v>
      </c>
      <c r="M8613" s="3">
        <v>-0.105310889904492</v>
      </c>
      <c r="O8613" s="3">
        <f t="shared" si="813"/>
        <v>2.7862441279627665E-4</v>
      </c>
      <c r="P8613" s="3">
        <f t="shared" si="814"/>
        <v>1.0737162537430973E-2</v>
      </c>
    </row>
    <row r="8614" spans="1:16" x14ac:dyDescent="0.55000000000000004">
      <c r="A8614" s="2">
        <f t="shared" si="815"/>
        <v>8603.4943511747842</v>
      </c>
      <c r="C8614" s="2">
        <f t="shared" si="811"/>
        <v>-0.26076029160366149</v>
      </c>
      <c r="D8614" s="2">
        <f t="shared" si="812"/>
        <v>-0.22563466967441712</v>
      </c>
      <c r="E8614" s="3">
        <f>(M8614-C8614)^2</f>
        <v>1.1347228077343118E-3</v>
      </c>
      <c r="K8614" s="2">
        <f t="shared" si="816"/>
        <v>8603.4943511747842</v>
      </c>
      <c r="L8614" s="3">
        <v>-0.12500430149205</v>
      </c>
      <c r="M8614" s="3">
        <v>-0.22707464469382299</v>
      </c>
      <c r="O8614" s="3">
        <f t="shared" si="813"/>
        <v>1.5006166556823557E-2</v>
      </c>
      <c r="P8614" s="3">
        <f t="shared" si="814"/>
        <v>5.079796337751076E-2</v>
      </c>
    </row>
    <row r="8615" spans="1:16" x14ac:dyDescent="0.55000000000000004">
      <c r="A8615" s="2">
        <f t="shared" si="815"/>
        <v>8604.4943511747842</v>
      </c>
      <c r="C8615" s="2">
        <f t="shared" si="811"/>
        <v>-0.15822835431842888</v>
      </c>
      <c r="D8615" s="2">
        <f t="shared" si="812"/>
        <v>-0.1680486375543763</v>
      </c>
      <c r="E8615" s="3">
        <f>(M8615-C8615)^2</f>
        <v>1.7885796937440104E-2</v>
      </c>
      <c r="K8615" s="2">
        <f t="shared" si="816"/>
        <v>8604.4943511747842</v>
      </c>
      <c r="L8615" s="3">
        <v>-0.232887904521418</v>
      </c>
      <c r="M8615" s="3">
        <v>-0.29196614605075899</v>
      </c>
      <c r="O8615" s="3">
        <f t="shared" si="813"/>
        <v>5.3076447614571774E-2</v>
      </c>
      <c r="P8615" s="3">
        <f t="shared" si="814"/>
        <v>8.4259887193577451E-2</v>
      </c>
    </row>
    <row r="8616" spans="1:16" x14ac:dyDescent="0.55000000000000004">
      <c r="A8616" s="2">
        <f t="shared" si="815"/>
        <v>8605.4943511747842</v>
      </c>
      <c r="C8616" s="2">
        <f t="shared" si="811"/>
        <v>-1.593256074916025E-2</v>
      </c>
      <c r="D8616" s="2">
        <f t="shared" si="812"/>
        <v>-6.8230845512264465E-2</v>
      </c>
      <c r="E8616" s="3">
        <f>(M8616-C8616)^2</f>
        <v>7.1717029684818606E-2</v>
      </c>
      <c r="K8616" s="2">
        <f t="shared" si="816"/>
        <v>8605.4943511747842</v>
      </c>
      <c r="L8616" s="3">
        <v>-0.28244328713172501</v>
      </c>
      <c r="M8616" s="3">
        <v>-0.283732914902807</v>
      </c>
      <c r="O8616" s="3">
        <f t="shared" si="813"/>
        <v>7.8365644995121733E-2</v>
      </c>
      <c r="P8616" s="3">
        <f t="shared" si="814"/>
        <v>7.9547862108584985E-2</v>
      </c>
    </row>
    <row r="8617" spans="1:16" x14ac:dyDescent="0.55000000000000004">
      <c r="A8617" s="2">
        <f t="shared" si="815"/>
        <v>8606.4943511747842</v>
      </c>
      <c r="C8617" s="2">
        <f t="shared" si="811"/>
        <v>0.13036719316309961</v>
      </c>
      <c r="D8617" s="2">
        <f t="shared" si="812"/>
        <v>4.8733819773532978E-2</v>
      </c>
      <c r="E8617" s="3">
        <f>(M8617-C8617)^2</f>
        <v>0.1120938578480683</v>
      </c>
      <c r="K8617" s="2">
        <f t="shared" si="816"/>
        <v>8606.4943511747842</v>
      </c>
      <c r="L8617" s="3">
        <v>-0.26125899632894301</v>
      </c>
      <c r="M8617" s="3">
        <v>-0.20443701506622999</v>
      </c>
      <c r="O8617" s="3">
        <f t="shared" si="813"/>
        <v>6.6953815844382925E-2</v>
      </c>
      <c r="P8617" s="3">
        <f t="shared" si="814"/>
        <v>4.1106105021535291E-2</v>
      </c>
    </row>
    <row r="8618" spans="1:16" x14ac:dyDescent="0.55000000000000004">
      <c r="A8618" s="2">
        <f t="shared" si="815"/>
        <v>8607.4943511747842</v>
      </c>
      <c r="C8618" s="2">
        <f t="shared" si="811"/>
        <v>0.24390478914622216</v>
      </c>
      <c r="D8618" s="2">
        <f t="shared" si="812"/>
        <v>0.15345134633402402</v>
      </c>
      <c r="E8618" s="3">
        <f>(M8618-C8618)^2</f>
        <v>0.10102441784428093</v>
      </c>
      <c r="K8618" s="2">
        <f t="shared" si="816"/>
        <v>8607.4943511747842</v>
      </c>
      <c r="L8618" s="3">
        <v>-0.17464076916242899</v>
      </c>
      <c r="M8618" s="3">
        <v>-7.3938596571147999E-2</v>
      </c>
      <c r="O8618" s="3">
        <f t="shared" si="813"/>
        <v>2.9630846247999495E-2</v>
      </c>
      <c r="P8618" s="3">
        <f t="shared" si="814"/>
        <v>5.2197716541878521E-3</v>
      </c>
    </row>
    <row r="8619" spans="1:16" x14ac:dyDescent="0.55000000000000004">
      <c r="A8619" s="2">
        <f t="shared" si="815"/>
        <v>8608.4943511747842</v>
      </c>
      <c r="C8619" s="2">
        <f t="shared" si="811"/>
        <v>0.29614746093968364</v>
      </c>
      <c r="D8619" s="2">
        <f t="shared" si="812"/>
        <v>0.21960551104629847</v>
      </c>
      <c r="E8619" s="3">
        <f>(M8619-C8619)^2</f>
        <v>4.8871617196440974E-2</v>
      </c>
      <c r="K8619" s="2">
        <f t="shared" si="816"/>
        <v>8608.4943511747842</v>
      </c>
      <c r="L8619" s="3">
        <v>-4.4282677966507297E-2</v>
      </c>
      <c r="M8619" s="3">
        <v>7.5078202116931503E-2</v>
      </c>
      <c r="O8619" s="3">
        <f t="shared" si="813"/>
        <v>1.7454042827918866E-3</v>
      </c>
      <c r="P8619" s="3">
        <f t="shared" si="814"/>
        <v>5.8934504175722881E-3</v>
      </c>
    </row>
    <row r="8620" spans="1:16" x14ac:dyDescent="0.55000000000000004">
      <c r="A8620" s="2">
        <f t="shared" si="815"/>
        <v>8609.4943511747842</v>
      </c>
      <c r="C8620" s="2">
        <f t="shared" si="811"/>
        <v>0.27396627155875869</v>
      </c>
      <c r="D8620" s="2">
        <f t="shared" si="812"/>
        <v>0.2305713246061426</v>
      </c>
      <c r="E8620" s="3">
        <f>(M8620-C8620)^2</f>
        <v>4.7162655451483421E-3</v>
      </c>
      <c r="K8620" s="2">
        <f t="shared" si="816"/>
        <v>8609.4943511747842</v>
      </c>
      <c r="L8620" s="3">
        <v>9.71662846359167E-2</v>
      </c>
      <c r="M8620" s="3">
        <v>0.20529119933347201</v>
      </c>
      <c r="O8620" s="3">
        <f t="shared" si="813"/>
        <v>9.9342936317950853E-3</v>
      </c>
      <c r="P8620" s="3">
        <f t="shared" si="814"/>
        <v>4.2841469135390838E-2</v>
      </c>
    </row>
    <row r="8621" spans="1:16" x14ac:dyDescent="0.55000000000000004">
      <c r="A8621" s="2">
        <f t="shared" si="815"/>
        <v>8610.4943511747842</v>
      </c>
      <c r="C8621" s="2">
        <f t="shared" si="811"/>
        <v>0.18293550401052561</v>
      </c>
      <c r="D8621" s="2">
        <f t="shared" si="812"/>
        <v>0.18359300385238614</v>
      </c>
      <c r="E8621" s="3">
        <f>(M8621-C8621)^2</f>
        <v>1.023177527916916E-2</v>
      </c>
      <c r="K8621" s="2">
        <f t="shared" si="816"/>
        <v>8610.4943511747842</v>
      </c>
      <c r="L8621" s="3">
        <v>0.214279348475406</v>
      </c>
      <c r="M8621" s="3">
        <v>0.28408774214280402</v>
      </c>
      <c r="O8621" s="3">
        <f t="shared" si="813"/>
        <v>4.6995298559789719E-2</v>
      </c>
      <c r="P8621" s="3">
        <f t="shared" si="814"/>
        <v>8.1669266195074253E-2</v>
      </c>
    </row>
    <row r="8622" spans="1:16" x14ac:dyDescent="0.55000000000000004">
      <c r="A8622" s="2">
        <f t="shared" si="815"/>
        <v>8611.4943511747842</v>
      </c>
      <c r="C8622" s="2">
        <f t="shared" si="811"/>
        <v>4.5931806250045101E-2</v>
      </c>
      <c r="D8622" s="2">
        <f t="shared" si="812"/>
        <v>9.0476518726281874E-2</v>
      </c>
      <c r="E8622" s="3">
        <f>(M8622-C8622)^2</f>
        <v>6.0418102758722898E-2</v>
      </c>
      <c r="K8622" s="2">
        <f t="shared" si="816"/>
        <v>8611.4943511747842</v>
      </c>
      <c r="L8622" s="3">
        <v>0.27772482019666</v>
      </c>
      <c r="M8622" s="3">
        <v>0.29173274758006301</v>
      </c>
      <c r="O8622" s="3">
        <f t="shared" si="813"/>
        <v>7.8528551526138163E-2</v>
      </c>
      <c r="P8622" s="3">
        <f t="shared" si="814"/>
        <v>8.6097266405587999E-2</v>
      </c>
    </row>
    <row r="8623" spans="1:16" x14ac:dyDescent="0.55000000000000004">
      <c r="A8623" s="2">
        <f t="shared" si="815"/>
        <v>8612.4943511747842</v>
      </c>
      <c r="C8623" s="2">
        <f t="shared" si="811"/>
        <v>-0.10261486527448765</v>
      </c>
      <c r="D8623" s="2">
        <f t="shared" si="812"/>
        <v>-2.5377327874822646E-2</v>
      </c>
      <c r="E8623" s="3">
        <f>(M8623-C8623)^2</f>
        <v>0.10819253838374784</v>
      </c>
      <c r="K8623" s="2">
        <f t="shared" si="816"/>
        <v>8612.4943511747842</v>
      </c>
      <c r="L8623" s="3">
        <v>0.271612387819956</v>
      </c>
      <c r="M8623" s="3">
        <v>0.22631147660732001</v>
      </c>
      <c r="O8623" s="3">
        <f t="shared" si="813"/>
        <v>7.5140146079483217E-2</v>
      </c>
      <c r="P8623" s="3">
        <f t="shared" si="814"/>
        <v>5.1984951211364316E-2</v>
      </c>
    </row>
    <row r="8624" spans="1:16" x14ac:dyDescent="0.55000000000000004">
      <c r="A8624" s="2">
        <f t="shared" si="815"/>
        <v>8613.4943511747842</v>
      </c>
      <c r="C8624" s="2">
        <f t="shared" si="811"/>
        <v>-0.22537372668776276</v>
      </c>
      <c r="D8624" s="2">
        <f t="shared" si="812"/>
        <v>-0.13485368023455671</v>
      </c>
      <c r="E8624" s="3">
        <f>(M8624-C8624)^2</f>
        <v>0.10862483462715714</v>
      </c>
      <c r="K8624" s="2">
        <f t="shared" si="816"/>
        <v>8613.4943511747842</v>
      </c>
      <c r="L8624" s="3">
        <v>0.197472947952817</v>
      </c>
      <c r="M8624" s="3">
        <v>0.104209092383798</v>
      </c>
      <c r="O8624" s="3">
        <f t="shared" si="813"/>
        <v>3.9991036514100416E-2</v>
      </c>
      <c r="P8624" s="3">
        <f t="shared" si="814"/>
        <v>1.1214746832172762E-2</v>
      </c>
    </row>
    <row r="8625" spans="1:16" x14ac:dyDescent="0.55000000000000004">
      <c r="A8625" s="2">
        <f t="shared" si="815"/>
        <v>8614.4943511747842</v>
      </c>
      <c r="C8625" s="2">
        <f t="shared" si="811"/>
        <v>-0.29149464532004049</v>
      </c>
      <c r="D8625" s="2">
        <f t="shared" si="812"/>
        <v>-0.21044039010048468</v>
      </c>
      <c r="E8625" s="3">
        <f>(M8625-C8625)^2</f>
        <v>6.1257012216497618E-2</v>
      </c>
      <c r="K8625" s="2">
        <f t="shared" si="816"/>
        <v>8614.4943511747842</v>
      </c>
      <c r="L8625" s="3">
        <v>7.3875183237664496E-2</v>
      </c>
      <c r="M8625" s="3">
        <v>-4.39931054935222E-2</v>
      </c>
      <c r="O8625" s="3">
        <f t="shared" si="813"/>
        <v>5.8338777150859994E-3</v>
      </c>
      <c r="P8625" s="3">
        <f t="shared" si="814"/>
        <v>1.7895011780291927E-3</v>
      </c>
    </row>
    <row r="8626" spans="1:16" x14ac:dyDescent="0.55000000000000004">
      <c r="A8626" s="2">
        <f t="shared" si="815"/>
        <v>8615.4943511747842</v>
      </c>
      <c r="C8626" s="2">
        <f t="shared" si="811"/>
        <v>-0.28436098683197641</v>
      </c>
      <c r="D8626" s="2">
        <f t="shared" si="812"/>
        <v>-0.23314200573453714</v>
      </c>
      <c r="E8626" s="3">
        <f>(M8626-C8626)^2</f>
        <v>1.0646943973862871E-2</v>
      </c>
      <c r="K8626" s="2">
        <f t="shared" si="816"/>
        <v>8615.4943511747842</v>
      </c>
      <c r="L8626" s="3">
        <v>-6.8225079407726902E-2</v>
      </c>
      <c r="M8626" s="3">
        <v>-0.181176957186576</v>
      </c>
      <c r="O8626" s="3">
        <f t="shared" si="813"/>
        <v>4.3191758829528989E-3</v>
      </c>
      <c r="P8626" s="3">
        <f t="shared" si="814"/>
        <v>3.2215349051466155E-2</v>
      </c>
    </row>
    <row r="8627" spans="1:16" x14ac:dyDescent="0.55000000000000004">
      <c r="A8627" s="2">
        <f t="shared" si="815"/>
        <v>8616.4943511747842</v>
      </c>
      <c r="C8627" s="2">
        <f t="shared" si="811"/>
        <v>-0.20576548788018051</v>
      </c>
      <c r="D8627" s="2">
        <f t="shared" si="812"/>
        <v>-0.19725345748983728</v>
      </c>
      <c r="E8627" s="3">
        <f>(M8627-C8627)^2</f>
        <v>4.5183170805136574E-3</v>
      </c>
      <c r="K8627" s="2">
        <f t="shared" si="816"/>
        <v>8616.4943511747842</v>
      </c>
      <c r="L8627" s="3">
        <v>-0.19323794767778699</v>
      </c>
      <c r="M8627" s="3">
        <v>-0.272983916012008</v>
      </c>
      <c r="O8627" s="3">
        <f t="shared" si="813"/>
        <v>3.6379193865434818E-2</v>
      </c>
      <c r="P8627" s="3">
        <f t="shared" si="814"/>
        <v>7.360005822714219E-2</v>
      </c>
    </row>
    <row r="8628" spans="1:16" x14ac:dyDescent="0.55000000000000004">
      <c r="A8628" s="2">
        <f t="shared" si="815"/>
        <v>8617.4943511747842</v>
      </c>
      <c r="C8628" s="2">
        <f t="shared" si="811"/>
        <v>-7.5459729262606218E-2</v>
      </c>
      <c r="D8628" s="2">
        <f t="shared" si="812"/>
        <v>-0.11179378042348408</v>
      </c>
      <c r="E8628" s="3">
        <f>(M8628-C8628)^2</f>
        <v>4.882360016040823E-2</v>
      </c>
      <c r="K8628" s="2">
        <f t="shared" si="816"/>
        <v>8617.4943511747842</v>
      </c>
      <c r="L8628" s="3">
        <v>-0.26985317319074797</v>
      </c>
      <c r="M8628" s="3">
        <v>-0.29642035960296398</v>
      </c>
      <c r="O8628" s="3">
        <f t="shared" si="813"/>
        <v>7.1475237088722998E-2</v>
      </c>
      <c r="P8628" s="3">
        <f t="shared" si="814"/>
        <v>8.6865625670633662E-2</v>
      </c>
    </row>
    <row r="8629" spans="1:16" x14ac:dyDescent="0.55000000000000004">
      <c r="A8629" s="2">
        <f t="shared" si="815"/>
        <v>8618.4943511747842</v>
      </c>
      <c r="C8629" s="2">
        <f t="shared" si="811"/>
        <v>7.3809570008057906E-2</v>
      </c>
      <c r="D8629" s="2">
        <f t="shared" si="812"/>
        <v>1.7604302511045778E-3</v>
      </c>
      <c r="E8629" s="3">
        <f>(M8629-C8629)^2</f>
        <v>0.10203300479238295</v>
      </c>
      <c r="K8629" s="2">
        <f t="shared" si="816"/>
        <v>8618.4943511747842</v>
      </c>
      <c r="L8629" s="3">
        <v>-0.27888199743053499</v>
      </c>
      <c r="M8629" s="3">
        <v>-0.24561648527294599</v>
      </c>
      <c r="O8629" s="3">
        <f t="shared" si="813"/>
        <v>7.6384442552259985E-2</v>
      </c>
      <c r="P8629" s="3">
        <f t="shared" si="814"/>
        <v>5.9499832933569675E-2</v>
      </c>
    </row>
    <row r="8630" spans="1:16" x14ac:dyDescent="0.55000000000000004">
      <c r="A8630" s="2">
        <f t="shared" si="815"/>
        <v>8619.4943511747842</v>
      </c>
      <c r="C8630" s="2">
        <f t="shared" si="811"/>
        <v>0.20453002481410118</v>
      </c>
      <c r="D8630" s="2">
        <f t="shared" si="812"/>
        <v>0.1148722328896935</v>
      </c>
      <c r="E8630" s="3">
        <f>(M8630-C8630)^2</f>
        <v>0.11412671932359995</v>
      </c>
      <c r="K8630" s="2">
        <f t="shared" si="816"/>
        <v>8619.4943511747842</v>
      </c>
      <c r="L8630" s="3">
        <v>-0.218063095355535</v>
      </c>
      <c r="M8630" s="3">
        <v>-0.133296438512264</v>
      </c>
      <c r="O8630" s="3">
        <f t="shared" si="813"/>
        <v>4.6465446779870093E-2</v>
      </c>
      <c r="P8630" s="3">
        <f t="shared" si="814"/>
        <v>1.7320094263440607E-2</v>
      </c>
    </row>
    <row r="8631" spans="1:16" x14ac:dyDescent="0.55000000000000004">
      <c r="A8631" s="2">
        <f t="shared" si="815"/>
        <v>8620.4943511747842</v>
      </c>
      <c r="C8631" s="2">
        <f t="shared" si="811"/>
        <v>0.28385070018412756</v>
      </c>
      <c r="D8631" s="2">
        <f t="shared" si="812"/>
        <v>0.19911586598088776</v>
      </c>
      <c r="E8631" s="3">
        <f>(M8631-C8631)^2</f>
        <v>7.3680852739666819E-2</v>
      </c>
      <c r="K8631" s="2">
        <f t="shared" si="816"/>
        <v>8620.4943511747842</v>
      </c>
      <c r="L8631" s="3">
        <v>-0.102628938283507</v>
      </c>
      <c r="M8631" s="3">
        <v>1.24085281848842E-2</v>
      </c>
      <c r="O8631" s="3">
        <f t="shared" si="813"/>
        <v>1.0024874690864953E-2</v>
      </c>
      <c r="P8631" s="3">
        <f t="shared" si="814"/>
        <v>1.9878567987534194E-4</v>
      </c>
    </row>
    <row r="8632" spans="1:16" x14ac:dyDescent="0.55000000000000004">
      <c r="A8632" s="2">
        <f t="shared" si="815"/>
        <v>8621.4943511747842</v>
      </c>
      <c r="C8632" s="2">
        <f t="shared" si="811"/>
        <v>0.29183777357850038</v>
      </c>
      <c r="D8632" s="2">
        <f t="shared" si="812"/>
        <v>0.23332033439258204</v>
      </c>
      <c r="E8632" s="3">
        <f>(M8632-C8632)^2</f>
        <v>1.8723015806659981E-2</v>
      </c>
      <c r="K8632" s="2">
        <f t="shared" si="816"/>
        <v>8621.4943511747842</v>
      </c>
      <c r="L8632" s="3">
        <v>3.8509273045335503E-2</v>
      </c>
      <c r="M8632" s="3">
        <v>0.155005702021208</v>
      </c>
      <c r="O8632" s="3">
        <f t="shared" si="813"/>
        <v>1.6821412336553412E-3</v>
      </c>
      <c r="P8632" s="3">
        <f t="shared" si="814"/>
        <v>2.4553734004541722E-2</v>
      </c>
    </row>
    <row r="8633" spans="1:16" x14ac:dyDescent="0.55000000000000004">
      <c r="A8633" s="2">
        <f t="shared" si="815"/>
        <v>8622.4943511747842</v>
      </c>
      <c r="C8633" s="2">
        <f t="shared" si="811"/>
        <v>0.2264840393989862</v>
      </c>
      <c r="D8633" s="2">
        <f t="shared" si="812"/>
        <v>0.20888982372686177</v>
      </c>
      <c r="E8633" s="3">
        <f>(M8633-C8633)^2</f>
        <v>1.0430766243055105E-3</v>
      </c>
      <c r="K8633" s="2">
        <f t="shared" si="816"/>
        <v>8622.4943511747842</v>
      </c>
      <c r="L8633" s="3">
        <v>0.17000259804578799</v>
      </c>
      <c r="M8633" s="3">
        <v>0.25878073620075698</v>
      </c>
      <c r="O8633" s="3">
        <f t="shared" si="813"/>
        <v>2.9758747894752639E-2</v>
      </c>
      <c r="P8633" s="3">
        <f t="shared" si="814"/>
        <v>6.7845321864988761E-2</v>
      </c>
    </row>
    <row r="8634" spans="1:16" x14ac:dyDescent="0.55000000000000004">
      <c r="A8634" s="2">
        <f t="shared" si="815"/>
        <v>8623.4943511747842</v>
      </c>
      <c r="C8634" s="2">
        <f t="shared" si="811"/>
        <v>0.1042133333398699</v>
      </c>
      <c r="D8634" s="2">
        <f t="shared" si="812"/>
        <v>0.1319638866525786</v>
      </c>
      <c r="E8634" s="3">
        <f>(M8634-C8634)^2</f>
        <v>3.7453549820453139E-2</v>
      </c>
      <c r="K8634" s="2">
        <f t="shared" si="816"/>
        <v>8623.4943511747842</v>
      </c>
      <c r="L8634" s="3">
        <v>0.25891771774611999</v>
      </c>
      <c r="M8634" s="3">
        <v>0.297742529639687</v>
      </c>
      <c r="O8634" s="3">
        <f t="shared" si="813"/>
        <v>6.8341650215445471E-2</v>
      </c>
      <c r="P8634" s="3">
        <f t="shared" si="814"/>
        <v>8.9660204738974167E-2</v>
      </c>
    </row>
    <row r="8635" spans="1:16" x14ac:dyDescent="0.55000000000000004">
      <c r="A8635" s="2">
        <f t="shared" si="815"/>
        <v>8624.4943511747842</v>
      </c>
      <c r="C8635" s="2">
        <f t="shared" si="811"/>
        <v>-4.4246888673304931E-2</v>
      </c>
      <c r="D8635" s="2">
        <f t="shared" si="812"/>
        <v>2.1874531769021151E-2</v>
      </c>
      <c r="E8635" s="3">
        <f>(M8635-C8635)^2</f>
        <v>9.386855007223241E-2</v>
      </c>
      <c r="K8635" s="2">
        <f t="shared" si="816"/>
        <v>8624.4943511747842</v>
      </c>
      <c r="L8635" s="3">
        <v>0.28298528882802598</v>
      </c>
      <c r="M8635" s="3">
        <v>0.26213285946979997</v>
      </c>
      <c r="O8635" s="3">
        <f t="shared" si="813"/>
        <v>8.1504500648109171E-2</v>
      </c>
      <c r="P8635" s="3">
        <f t="shared" si="814"/>
        <v>6.9602822712232892E-2</v>
      </c>
    </row>
    <row r="8636" spans="1:16" x14ac:dyDescent="0.55000000000000004">
      <c r="A8636" s="2">
        <f t="shared" si="815"/>
        <v>8625.4943511747842</v>
      </c>
      <c r="C8636" s="2">
        <f t="shared" si="811"/>
        <v>-0.18158756811249704</v>
      </c>
      <c r="D8636" s="2">
        <f t="shared" si="812"/>
        <v>-9.3712040988411668E-2</v>
      </c>
      <c r="E8636" s="3">
        <f>(M8636-C8636)^2</f>
        <v>0.11727745204138511</v>
      </c>
      <c r="K8636" s="2">
        <f t="shared" si="816"/>
        <v>8625.4943511747842</v>
      </c>
      <c r="L8636" s="3">
        <v>0.23617743880967099</v>
      </c>
      <c r="M8636" s="3">
        <v>0.16087038849150001</v>
      </c>
      <c r="O8636" s="3">
        <f t="shared" si="813"/>
        <v>5.6969135736351782E-2</v>
      </c>
      <c r="P8636" s="3">
        <f t="shared" si="814"/>
        <v>2.6426078026692765E-2</v>
      </c>
    </row>
    <row r="8637" spans="1:16" x14ac:dyDescent="0.55000000000000004">
      <c r="A8637" s="2">
        <f t="shared" si="815"/>
        <v>8626.4943511747842</v>
      </c>
      <c r="C8637" s="2">
        <f t="shared" si="811"/>
        <v>-0.27329406275294993</v>
      </c>
      <c r="D8637" s="2">
        <f t="shared" si="812"/>
        <v>-0.18574814362950459</v>
      </c>
      <c r="E8637" s="3">
        <f>(M8637-C8637)^2</f>
        <v>8.5621193517651392E-2</v>
      </c>
      <c r="K8637" s="2">
        <f t="shared" si="816"/>
        <v>8626.4943511747842</v>
      </c>
      <c r="L8637" s="3">
        <v>0.13021748410297199</v>
      </c>
      <c r="M8637" s="3">
        <v>1.9316930748065699E-2</v>
      </c>
      <c r="O8637" s="3">
        <f t="shared" si="813"/>
        <v>1.7615162777710403E-2</v>
      </c>
      <c r="P8637" s="3">
        <f t="shared" si="814"/>
        <v>4.4131674193699462E-4</v>
      </c>
    </row>
    <row r="8638" spans="1:16" x14ac:dyDescent="0.55000000000000004">
      <c r="A8638" s="2">
        <f t="shared" si="815"/>
        <v>8627.4943511747842</v>
      </c>
      <c r="C8638" s="2">
        <f t="shared" si="811"/>
        <v>-0.29631990984849604</v>
      </c>
      <c r="D8638" s="2">
        <f t="shared" si="812"/>
        <v>-0.23110448068689482</v>
      </c>
      <c r="E8638" s="3">
        <f>(M8638-C8638)^2</f>
        <v>2.8643984337836562E-2</v>
      </c>
      <c r="K8638" s="2">
        <f t="shared" si="816"/>
        <v>8627.4943511747842</v>
      </c>
      <c r="L8638" s="3">
        <v>-8.3562473079406493E-3</v>
      </c>
      <c r="M8638" s="3">
        <v>-0.12707457213476001</v>
      </c>
      <c r="O8638" s="3">
        <f t="shared" si="813"/>
        <v>3.4241283779742136E-5</v>
      </c>
      <c r="P8638" s="3">
        <f t="shared" si="814"/>
        <v>1.5721138117849524E-2</v>
      </c>
    </row>
    <row r="8639" spans="1:16" x14ac:dyDescent="0.55000000000000004">
      <c r="A8639" s="2">
        <f t="shared" si="815"/>
        <v>8628.4943511747842</v>
      </c>
      <c r="C8639" s="2">
        <f t="shared" si="811"/>
        <v>-0.24487855819167936</v>
      </c>
      <c r="D8639" s="2">
        <f t="shared" si="812"/>
        <v>-0.21838269769934801</v>
      </c>
      <c r="E8639" s="3">
        <f>(M8639-C8639)^2</f>
        <v>1.0491756363168237E-5</v>
      </c>
      <c r="K8639" s="2">
        <f t="shared" si="816"/>
        <v>8628.4943511747842</v>
      </c>
      <c r="L8639" s="3">
        <v>-0.144837104742184</v>
      </c>
      <c r="M8639" s="3">
        <v>-0.24163946011302101</v>
      </c>
      <c r="O8639" s="3">
        <f t="shared" si="813"/>
        <v>2.0258529928359595E-2</v>
      </c>
      <c r="P8639" s="3">
        <f t="shared" si="814"/>
        <v>5.7575450971470481E-2</v>
      </c>
    </row>
    <row r="8640" spans="1:16" x14ac:dyDescent="0.55000000000000004">
      <c r="A8640" s="2">
        <f t="shared" si="815"/>
        <v>8629.4943511747842</v>
      </c>
      <c r="C8640" s="2">
        <f t="shared" si="811"/>
        <v>-0.13189756759389204</v>
      </c>
      <c r="D8640" s="2">
        <f t="shared" si="812"/>
        <v>-0.15077986482894393</v>
      </c>
      <c r="E8640" s="3">
        <f>(M8640-C8640)^2</f>
        <v>2.6826076116203676E-2</v>
      </c>
      <c r="K8640" s="2">
        <f t="shared" si="816"/>
        <v>8629.4943511747842</v>
      </c>
      <c r="L8640" s="3">
        <v>-0.245042610789582</v>
      </c>
      <c r="M8640" s="3">
        <v>-0.29568424628359402</v>
      </c>
      <c r="O8640" s="3">
        <f t="shared" si="813"/>
        <v>5.8824666267265617E-2</v>
      </c>
      <c r="P8640" s="3">
        <f t="shared" si="814"/>
        <v>8.6432258543934853E-2</v>
      </c>
    </row>
    <row r="8641" spans="1:16" x14ac:dyDescent="0.55000000000000004">
      <c r="A8641" s="2">
        <f t="shared" si="815"/>
        <v>8630.4943511747842</v>
      </c>
      <c r="C8641" s="2">
        <f t="shared" si="811"/>
        <v>1.4230174384622922E-2</v>
      </c>
      <c r="D8641" s="2">
        <f t="shared" si="812"/>
        <v>-4.528503149264599E-2</v>
      </c>
      <c r="E8641" s="3">
        <f>(M8641-C8641)^2</f>
        <v>8.4043896137767388E-2</v>
      </c>
      <c r="K8641" s="2">
        <f t="shared" si="816"/>
        <v>8630.4943511747842</v>
      </c>
      <c r="L8641" s="3">
        <v>-0.283875674830733</v>
      </c>
      <c r="M8641" s="3">
        <v>-0.27567307868054602</v>
      </c>
      <c r="O8641" s="3">
        <f t="shared" si="813"/>
        <v>7.9169658072948956E-2</v>
      </c>
      <c r="P8641" s="3">
        <f t="shared" si="814"/>
        <v>7.5066393487875929E-2</v>
      </c>
    </row>
    <row r="8642" spans="1:16" x14ac:dyDescent="0.55000000000000004">
      <c r="A8642" s="2">
        <f t="shared" si="815"/>
        <v>8631.4943511747842</v>
      </c>
      <c r="C8642" s="2">
        <f t="shared" si="811"/>
        <v>0.15678177723481357</v>
      </c>
      <c r="D8642" s="2">
        <f t="shared" si="812"/>
        <v>7.159023673393354E-2</v>
      </c>
      <c r="E8642" s="3">
        <f>(M8642-C8642)^2</f>
        <v>0.11792332346973258</v>
      </c>
      <c r="K8642" s="2">
        <f t="shared" si="816"/>
        <v>8631.4943511747842</v>
      </c>
      <c r="L8642" s="3">
        <v>-0.25161031507369103</v>
      </c>
      <c r="M8642" s="3">
        <v>-0.186617878370332</v>
      </c>
      <c r="O8642" s="3">
        <f t="shared" si="813"/>
        <v>6.2053636319175653E-2</v>
      </c>
      <c r="P8642" s="3">
        <f t="shared" si="814"/>
        <v>3.4198094818822071E-2</v>
      </c>
    </row>
    <row r="8643" spans="1:16" x14ac:dyDescent="0.55000000000000004">
      <c r="A8643" s="2">
        <f t="shared" si="815"/>
        <v>8632.4943511747842</v>
      </c>
      <c r="C8643" s="2">
        <f t="shared" si="811"/>
        <v>0.25993305841209674</v>
      </c>
      <c r="D8643" s="2">
        <f t="shared" si="812"/>
        <v>0.17047439396722447</v>
      </c>
      <c r="E8643" s="3">
        <f>(M8643-C8643)^2</f>
        <v>9.6569373041782411E-2</v>
      </c>
      <c r="K8643" s="2">
        <f t="shared" si="816"/>
        <v>8632.4943511747842</v>
      </c>
      <c r="L8643" s="3">
        <v>-0.156327591029367</v>
      </c>
      <c r="M8643" s="3">
        <v>-5.0823072728999802E-2</v>
      </c>
      <c r="O8643" s="3">
        <f t="shared" si="813"/>
        <v>2.3661499624428001E-2</v>
      </c>
      <c r="P8643" s="3">
        <f t="shared" si="814"/>
        <v>2.4139989554314472E-3</v>
      </c>
    </row>
    <row r="8644" spans="1:16" x14ac:dyDescent="0.55000000000000004">
      <c r="A8644" s="2">
        <f t="shared" si="815"/>
        <v>8633.4943511747842</v>
      </c>
      <c r="C8644" s="2">
        <f t="shared" si="811"/>
        <v>0.29776140285853359</v>
      </c>
      <c r="D8644" s="2">
        <f t="shared" si="812"/>
        <v>0.22651718227502501</v>
      </c>
      <c r="E8644" s="3">
        <f>(M8644-C8644)^2</f>
        <v>4.0024290125552045E-2</v>
      </c>
      <c r="K8644" s="2">
        <f t="shared" si="816"/>
        <v>8633.4943511747842</v>
      </c>
      <c r="L8644" s="3">
        <v>-2.18916520257709E-2</v>
      </c>
      <c r="M8644" s="3">
        <v>9.7700686760764793E-2</v>
      </c>
      <c r="O8644" s="3">
        <f t="shared" si="813"/>
        <v>3.7585615475695615E-4</v>
      </c>
      <c r="P8644" s="3">
        <f t="shared" si="814"/>
        <v>9.8786297471440947E-3</v>
      </c>
    </row>
    <row r="8645" spans="1:16" x14ac:dyDescent="0.55000000000000004">
      <c r="A8645" s="2">
        <f t="shared" si="815"/>
        <v>8634.4943511747842</v>
      </c>
      <c r="C8645" s="2">
        <f t="shared" si="811"/>
        <v>0.26076029160355485</v>
      </c>
      <c r="D8645" s="2">
        <f t="shared" si="812"/>
        <v>0.22563466967437243</v>
      </c>
      <c r="E8645" s="3">
        <f>(M8645-C8645)^2</f>
        <v>1.521435929809492E-3</v>
      </c>
      <c r="K8645" s="2">
        <f t="shared" si="816"/>
        <v>8634.4943511747842</v>
      </c>
      <c r="L8645" s="3">
        <v>0.11802718703362899</v>
      </c>
      <c r="M8645" s="3">
        <v>0.22175470316023699</v>
      </c>
      <c r="O8645" s="3">
        <f t="shared" si="813"/>
        <v>1.4527921828733886E-2</v>
      </c>
      <c r="P8645" s="3">
        <f t="shared" si="814"/>
        <v>4.9927807693063292E-2</v>
      </c>
    </row>
    <row r="8646" spans="1:16" x14ac:dyDescent="0.55000000000000004">
      <c r="A8646" s="2">
        <f t="shared" si="815"/>
        <v>8635.4943511747842</v>
      </c>
      <c r="C8646" s="2">
        <f t="shared" si="811"/>
        <v>0.15822835431847113</v>
      </c>
      <c r="D8646" s="2">
        <f t="shared" si="812"/>
        <v>0.16804863755440347</v>
      </c>
      <c r="E8646" s="3">
        <f>(M8646-C8646)^2</f>
        <v>1.7434700022679526E-2</v>
      </c>
      <c r="K8646" s="2">
        <f t="shared" si="816"/>
        <v>8635.4943511747842</v>
      </c>
      <c r="L8646" s="3">
        <v>0.22838538491294599</v>
      </c>
      <c r="M8646" s="3">
        <v>0.29026887848692301</v>
      </c>
      <c r="O8646" s="3">
        <f t="shared" si="813"/>
        <v>5.3310204563379711E-2</v>
      </c>
      <c r="P8646" s="3">
        <f t="shared" si="814"/>
        <v>8.5240342551411982E-2</v>
      </c>
    </row>
    <row r="8647" spans="1:16" x14ac:dyDescent="0.55000000000000004">
      <c r="A8647" s="2">
        <f t="shared" si="815"/>
        <v>8636.4943511747842</v>
      </c>
      <c r="C8647" s="2">
        <f t="shared" ref="C8647:C8710" si="817">$B$2*EXP(-C$4*((PI()/($B$1*$B$3)))^0.5)*SIN(2*PI()*$A8647/$B$3-C$4*SQRT(PI()/($B$1*$B$3)))</f>
        <v>1.5932560749210081E-2</v>
      </c>
      <c r="D8647" s="2">
        <f t="shared" ref="D8647:D8710" si="818">$B$2*EXP(-D$4*((PI()/($B$1*$B$3)))^0.5)*SIN(2*PI()*$A8647/$B$3-D$4*SQRT(PI()/($B$1*$B$3)))</f>
        <v>6.8230845512301894E-2</v>
      </c>
      <c r="E8647" s="3">
        <f>(M8647-C8647)^2</f>
        <v>7.2981482701227215E-2</v>
      </c>
      <c r="K8647" s="2">
        <f t="shared" si="816"/>
        <v>8636.4943511747842</v>
      </c>
      <c r="L8647" s="3">
        <v>0.28154304634074701</v>
      </c>
      <c r="M8647" s="3">
        <v>0.28608341249916702</v>
      </c>
      <c r="O8647" s="3">
        <f t="shared" ref="O8647:O8710" si="819">(L8647-$J$1)^2</f>
        <v>8.0683089295418384E-2</v>
      </c>
      <c r="P8647" s="3">
        <f t="shared" ref="P8647:P8710" si="820">(M8647-$J$2)^2</f>
        <v>8.2813887664466151E-2</v>
      </c>
    </row>
    <row r="8648" spans="1:16" x14ac:dyDescent="0.55000000000000004">
      <c r="A8648" s="2">
        <f t="shared" si="815"/>
        <v>8637.4943511747842</v>
      </c>
      <c r="C8648" s="2">
        <f t="shared" si="817"/>
        <v>-0.13036719316305476</v>
      </c>
      <c r="D8648" s="2">
        <f t="shared" si="818"/>
        <v>-4.8733819773494703E-2</v>
      </c>
      <c r="E8648" s="3">
        <f>(M8648-C8648)^2</f>
        <v>0.11601774323022307</v>
      </c>
      <c r="K8648" s="2">
        <f t="shared" si="816"/>
        <v>8637.4943511747842</v>
      </c>
      <c r="L8648" s="3">
        <v>0.26418650524624798</v>
      </c>
      <c r="M8648" s="3">
        <v>0.21024658111834901</v>
      </c>
      <c r="O8648" s="3">
        <f t="shared" si="819"/>
        <v>7.1124168060546139E-2</v>
      </c>
      <c r="P8648" s="3">
        <f t="shared" si="820"/>
        <v>4.4917372713354345E-2</v>
      </c>
    </row>
    <row r="8649" spans="1:16" x14ac:dyDescent="0.55000000000000004">
      <c r="A8649" s="2">
        <f t="shared" si="815"/>
        <v>8638.4943511747842</v>
      </c>
      <c r="C8649" s="2">
        <f t="shared" si="817"/>
        <v>-0.24390478914603819</v>
      </c>
      <c r="D8649" s="2">
        <f t="shared" si="818"/>
        <v>-0.15345134633383439</v>
      </c>
      <c r="E8649" s="3">
        <f>(M8649-C8649)^2</f>
        <v>0.10605246755937195</v>
      </c>
      <c r="K8649" s="2">
        <f t="shared" si="816"/>
        <v>8638.4943511747842</v>
      </c>
      <c r="L8649" s="3">
        <v>0.18066281501873099</v>
      </c>
      <c r="M8649" s="3">
        <v>8.1752189221341406E-2</v>
      </c>
      <c r="O8649" s="3">
        <f t="shared" si="819"/>
        <v>3.3550317338886089E-2</v>
      </c>
      <c r="P8649" s="3">
        <f t="shared" si="820"/>
        <v>6.9627006372510953E-3</v>
      </c>
    </row>
    <row r="8650" spans="1:16" x14ac:dyDescent="0.55000000000000004">
      <c r="A8650" s="2">
        <f t="shared" si="815"/>
        <v>8639.4943511747842</v>
      </c>
      <c r="C8650" s="2">
        <f t="shared" si="817"/>
        <v>-0.29614746093967842</v>
      </c>
      <c r="D8650" s="2">
        <f t="shared" si="818"/>
        <v>-0.21960551104628515</v>
      </c>
      <c r="E8650" s="3">
        <f>(M8650-C8650)^2</f>
        <v>5.240890612831451E-2</v>
      </c>
      <c r="K8650" s="2">
        <f t="shared" si="816"/>
        <v>8639.4943511747842</v>
      </c>
      <c r="L8650" s="3">
        <v>5.1891002019035799E-2</v>
      </c>
      <c r="M8650" s="3">
        <v>-6.7217545619913999E-2</v>
      </c>
      <c r="O8650" s="3">
        <f t="shared" si="819"/>
        <v>2.9588860966135761E-3</v>
      </c>
      <c r="P8650" s="3">
        <f t="shared" si="820"/>
        <v>4.2937793739108452E-3</v>
      </c>
    </row>
    <row r="8651" spans="1:16" x14ac:dyDescent="0.55000000000000004">
      <c r="A8651" s="2">
        <f t="shared" si="815"/>
        <v>8640.4943511747842</v>
      </c>
      <c r="C8651" s="2">
        <f t="shared" si="817"/>
        <v>-0.27396627155867215</v>
      </c>
      <c r="D8651" s="2">
        <f t="shared" si="818"/>
        <v>-0.23057132460611507</v>
      </c>
      <c r="E8651" s="3">
        <f>(M8651-C8651)^2</f>
        <v>5.5672553210887989E-3</v>
      </c>
      <c r="K8651" s="2">
        <f t="shared" si="816"/>
        <v>8640.4943511747842</v>
      </c>
      <c r="L8651" s="3">
        <v>-8.9877234344733797E-2</v>
      </c>
      <c r="M8651" s="3">
        <v>-0.19935222917328199</v>
      </c>
      <c r="O8651" s="3">
        <f t="shared" si="819"/>
        <v>7.6339698795981426E-3</v>
      </c>
      <c r="P8651" s="3">
        <f t="shared" si="820"/>
        <v>3.9070115942082435E-2</v>
      </c>
    </row>
    <row r="8652" spans="1:16" x14ac:dyDescent="0.55000000000000004">
      <c r="A8652" s="2">
        <f t="shared" ref="A8652:A8715" si="821">K8652</f>
        <v>8641.4943511747842</v>
      </c>
      <c r="C8652" s="2">
        <f t="shared" si="817"/>
        <v>-0.1829355040103513</v>
      </c>
      <c r="D8652" s="2">
        <f t="shared" si="818"/>
        <v>-0.18359300385227906</v>
      </c>
      <c r="E8652" s="3">
        <f>(M8652-C8652)^2</f>
        <v>9.7263790102802769E-3</v>
      </c>
      <c r="K8652" s="2">
        <f t="shared" si="816"/>
        <v>8641.4943511747842</v>
      </c>
      <c r="L8652" s="3">
        <v>-0.20913515980898101</v>
      </c>
      <c r="M8652" s="3">
        <v>-0.28155791023875498</v>
      </c>
      <c r="O8652" s="3">
        <f t="shared" si="819"/>
        <v>4.2696170858220771E-2</v>
      </c>
      <c r="P8652" s="3">
        <f t="shared" si="820"/>
        <v>7.8325706093898884E-2</v>
      </c>
    </row>
    <row r="8653" spans="1:16" x14ac:dyDescent="0.55000000000000004">
      <c r="A8653" s="2">
        <f t="shared" si="821"/>
        <v>8642.4943511747842</v>
      </c>
      <c r="C8653" s="2">
        <f t="shared" si="817"/>
        <v>-4.5931806249826831E-2</v>
      </c>
      <c r="D8653" s="2">
        <f t="shared" si="818"/>
        <v>-9.047651872612214E-2</v>
      </c>
      <c r="E8653" s="3">
        <f>(M8653-C8653)^2</f>
        <v>6.116414523761815E-2</v>
      </c>
      <c r="K8653" s="2">
        <f t="shared" ref="K8653:K8716" si="822">K8652+1</f>
        <v>8642.4943511747842</v>
      </c>
      <c r="L8653" s="3">
        <v>-0.27601388711872699</v>
      </c>
      <c r="M8653" s="3">
        <v>-0.29324566602646401</v>
      </c>
      <c r="O8653" s="3">
        <f t="shared" si="819"/>
        <v>7.4807307123340813E-2</v>
      </c>
      <c r="P8653" s="3">
        <f t="shared" si="820"/>
        <v>8.5004351060221139E-2</v>
      </c>
    </row>
    <row r="8654" spans="1:16" x14ac:dyDescent="0.55000000000000004">
      <c r="A8654" s="2">
        <f t="shared" si="821"/>
        <v>8643.4943511747842</v>
      </c>
      <c r="C8654" s="2">
        <f t="shared" si="817"/>
        <v>0.1026148652744408</v>
      </c>
      <c r="D8654" s="2">
        <f t="shared" si="818"/>
        <v>2.537732787478374E-2</v>
      </c>
      <c r="E8654" s="3">
        <f>(M8654-C8654)^2</f>
        <v>0.11162487532771465</v>
      </c>
      <c r="K8654" s="2">
        <f t="shared" si="822"/>
        <v>8643.4943511747842</v>
      </c>
      <c r="L8654" s="3">
        <v>-0.27376322413374299</v>
      </c>
      <c r="M8654" s="3">
        <v>-0.231488225593804</v>
      </c>
      <c r="O8654" s="3">
        <f t="shared" si="819"/>
        <v>7.3581218339479754E-2</v>
      </c>
      <c r="P8654" s="3">
        <f t="shared" si="820"/>
        <v>5.2806944420776943E-2</v>
      </c>
    </row>
    <row r="8655" spans="1:16" x14ac:dyDescent="0.55000000000000004">
      <c r="A8655" s="2">
        <f t="shared" si="821"/>
        <v>8644.4943511747842</v>
      </c>
      <c r="C8655" s="2">
        <f t="shared" si="817"/>
        <v>0.22537372668773012</v>
      </c>
      <c r="D8655" s="2">
        <f t="shared" si="818"/>
        <v>0.13485368023452474</v>
      </c>
      <c r="E8655" s="3">
        <f>(M8655-C8655)^2</f>
        <v>0.11365451278878874</v>
      </c>
      <c r="K8655" s="2">
        <f t="shared" si="822"/>
        <v>8644.4943511747842</v>
      </c>
      <c r="L8655" s="3">
        <v>-0.20294686336071699</v>
      </c>
      <c r="M8655" s="3">
        <v>-0.111753123012481</v>
      </c>
      <c r="O8655" s="3">
        <f t="shared" si="819"/>
        <v>4.0177084073183794E-2</v>
      </c>
      <c r="P8655" s="3">
        <f t="shared" si="820"/>
        <v>1.2113756908647178E-2</v>
      </c>
    </row>
    <row r="8656" spans="1:16" x14ac:dyDescent="0.55000000000000004">
      <c r="A8656" s="2">
        <f t="shared" si="821"/>
        <v>8645.4943511747842</v>
      </c>
      <c r="C8656" s="2">
        <f t="shared" si="817"/>
        <v>0.29149464532003028</v>
      </c>
      <c r="D8656" s="2">
        <f t="shared" si="818"/>
        <v>0.21044039010046769</v>
      </c>
      <c r="E8656" s="3">
        <f>(M8656-C8656)^2</f>
        <v>6.5292209392120049E-2</v>
      </c>
      <c r="K8656" s="2">
        <f t="shared" si="822"/>
        <v>8645.4943511747842</v>
      </c>
      <c r="L8656" s="3">
        <v>-8.1301201668061193E-2</v>
      </c>
      <c r="M8656" s="3">
        <v>3.5971242493361498E-2</v>
      </c>
      <c r="O8656" s="3">
        <f t="shared" si="819"/>
        <v>6.2088978034007224E-3</v>
      </c>
      <c r="P8656" s="3">
        <f t="shared" si="820"/>
        <v>1.4184150860016231E-3</v>
      </c>
    </row>
    <row r="8657" spans="1:16" x14ac:dyDescent="0.55000000000000004">
      <c r="A8657" s="2">
        <f t="shared" si="821"/>
        <v>8646.4943511747842</v>
      </c>
      <c r="C8657" s="2">
        <f t="shared" si="817"/>
        <v>0.28436098683199118</v>
      </c>
      <c r="D8657" s="2">
        <f t="shared" si="818"/>
        <v>0.23314200573453941</v>
      </c>
      <c r="E8657" s="3">
        <f>(M8657-C8657)^2</f>
        <v>1.2028517811598437E-2</v>
      </c>
      <c r="K8657" s="2">
        <f t="shared" si="822"/>
        <v>8646.4943511747842</v>
      </c>
      <c r="L8657" s="3">
        <v>6.0706850338399301E-2</v>
      </c>
      <c r="M8657" s="3">
        <v>0.17468638716735399</v>
      </c>
      <c r="O8657" s="3">
        <f t="shared" si="819"/>
        <v>3.9956927733716032E-3</v>
      </c>
      <c r="P8657" s="3">
        <f t="shared" si="820"/>
        <v>3.1108844908586047E-2</v>
      </c>
    </row>
    <row r="8658" spans="1:16" x14ac:dyDescent="0.55000000000000004">
      <c r="A8658" s="2">
        <f t="shared" si="821"/>
        <v>8647.4943511747842</v>
      </c>
      <c r="C8658" s="2">
        <f t="shared" si="817"/>
        <v>0.20576548788021662</v>
      </c>
      <c r="D8658" s="2">
        <f t="shared" si="818"/>
        <v>0.19725345748985823</v>
      </c>
      <c r="E8658" s="3">
        <f>(M8658-C8658)^2</f>
        <v>4.0812618727803602E-3</v>
      </c>
      <c r="K8658" s="2">
        <f t="shared" si="822"/>
        <v>8647.4943511747842</v>
      </c>
      <c r="L8658" s="3">
        <v>0.18751049507964901</v>
      </c>
      <c r="M8658" s="3">
        <v>0.269650242499612</v>
      </c>
      <c r="O8658" s="3">
        <f t="shared" si="819"/>
        <v>3.6105752348628638E-2</v>
      </c>
      <c r="P8658" s="3">
        <f t="shared" si="820"/>
        <v>7.3625857894939389E-2</v>
      </c>
    </row>
    <row r="8659" spans="1:16" x14ac:dyDescent="0.55000000000000004">
      <c r="A8659" s="2">
        <f t="shared" si="821"/>
        <v>8648.4943511747842</v>
      </c>
      <c r="C8659" s="2">
        <f t="shared" si="817"/>
        <v>7.5459729262654485E-2</v>
      </c>
      <c r="D8659" s="2">
        <f t="shared" si="818"/>
        <v>0.11179378042351844</v>
      </c>
      <c r="E8659" s="3">
        <f>(M8659-C8659)^2</f>
        <v>4.9114889209780348E-2</v>
      </c>
      <c r="K8659" s="2">
        <f t="shared" si="822"/>
        <v>8648.4943511747842</v>
      </c>
      <c r="L8659" s="3">
        <v>0.26735097309754002</v>
      </c>
      <c r="M8659" s="3">
        <v>0.29707852180918098</v>
      </c>
      <c r="O8659" s="3">
        <f t="shared" si="819"/>
        <v>7.2822053041184692E-2</v>
      </c>
      <c r="P8659" s="3">
        <f t="shared" si="820"/>
        <v>8.9262993747338343E-2</v>
      </c>
    </row>
    <row r="8660" spans="1:16" x14ac:dyDescent="0.55000000000000004">
      <c r="A8660" s="2">
        <f t="shared" si="821"/>
        <v>8649.4943511747842</v>
      </c>
      <c r="C8660" s="2">
        <f t="shared" si="817"/>
        <v>-7.380957000827193E-2</v>
      </c>
      <c r="D8660" s="2">
        <f t="shared" si="818"/>
        <v>-1.7604302512778357E-3</v>
      </c>
      <c r="E8660" s="3">
        <f>(M8660-C8660)^2</f>
        <v>0.10491847351750563</v>
      </c>
      <c r="K8660" s="2">
        <f t="shared" si="822"/>
        <v>8649.4943511747842</v>
      </c>
      <c r="L8660" s="3">
        <v>0.28023174137812301</v>
      </c>
      <c r="M8660" s="3">
        <v>0.25010164239028898</v>
      </c>
      <c r="O8660" s="3">
        <f t="shared" si="819"/>
        <v>7.9939862529235475E-2</v>
      </c>
      <c r="P8660" s="3">
        <f t="shared" si="820"/>
        <v>6.3399338048013232E-2</v>
      </c>
    </row>
    <row r="8661" spans="1:16" x14ac:dyDescent="0.55000000000000004">
      <c r="A8661" s="2">
        <f t="shared" si="821"/>
        <v>8650.4943511747842</v>
      </c>
      <c r="C8661" s="2">
        <f t="shared" si="817"/>
        <v>-0.2045300248140649</v>
      </c>
      <c r="D8661" s="2">
        <f t="shared" si="818"/>
        <v>-0.11487223288965943</v>
      </c>
      <c r="E8661" s="3">
        <f>(M8661-C8661)^2</f>
        <v>0.11903554338577306</v>
      </c>
      <c r="K8661" s="2">
        <f t="shared" si="822"/>
        <v>8650.4943511747842</v>
      </c>
      <c r="L8661" s="3">
        <v>0.222926731599042</v>
      </c>
      <c r="M8661" s="3">
        <v>0.14048525511679999</v>
      </c>
      <c r="O8661" s="3">
        <f t="shared" si="819"/>
        <v>5.0819304237429912E-2</v>
      </c>
      <c r="P8661" s="3">
        <f t="shared" si="820"/>
        <v>2.0213976443413911E-2</v>
      </c>
    </row>
    <row r="8662" spans="1:16" x14ac:dyDescent="0.55000000000000004">
      <c r="A8662" s="2">
        <f t="shared" si="821"/>
        <v>8651.4943511747842</v>
      </c>
      <c r="C8662" s="2">
        <f t="shared" si="817"/>
        <v>-0.28385070018419434</v>
      </c>
      <c r="D8662" s="2">
        <f t="shared" si="818"/>
        <v>-0.1991158659809783</v>
      </c>
      <c r="E8662" s="3">
        <f>(M8662-C8662)^2</f>
        <v>7.8139349053528886E-2</v>
      </c>
      <c r="K8662" s="2">
        <f t="shared" si="822"/>
        <v>8651.4943511747842</v>
      </c>
      <c r="L8662" s="3">
        <v>0.109788338953938</v>
      </c>
      <c r="M8662" s="3">
        <v>-4.3165358079434004E-3</v>
      </c>
      <c r="O8662" s="3">
        <f t="shared" si="819"/>
        <v>1.2609713588795982E-2</v>
      </c>
      <c r="P8662" s="3">
        <f t="shared" si="820"/>
        <v>6.8954896418833549E-6</v>
      </c>
    </row>
    <row r="8663" spans="1:16" x14ac:dyDescent="0.55000000000000004">
      <c r="A8663" s="2">
        <f t="shared" si="821"/>
        <v>8652.4943511747842</v>
      </c>
      <c r="C8663" s="2">
        <f t="shared" si="817"/>
        <v>-0.29183777357851026</v>
      </c>
      <c r="D8663" s="2">
        <f t="shared" si="818"/>
        <v>-0.23332033439258038</v>
      </c>
      <c r="E8663" s="3">
        <f>(M8663-C8663)^2</f>
        <v>2.067859818512478E-2</v>
      </c>
      <c r="K8663" s="2">
        <f t="shared" si="822"/>
        <v>8652.4943511747842</v>
      </c>
      <c r="L8663" s="3">
        <v>-3.0847224259587101E-2</v>
      </c>
      <c r="M8663" s="3">
        <v>-0.14803722356174301</v>
      </c>
      <c r="O8663" s="3">
        <f t="shared" si="819"/>
        <v>8.0330196478140285E-4</v>
      </c>
      <c r="P8663" s="3">
        <f t="shared" si="820"/>
        <v>2.1417331484517091E-2</v>
      </c>
    </row>
    <row r="8664" spans="1:16" x14ac:dyDescent="0.55000000000000004">
      <c r="A8664" s="2">
        <f t="shared" si="821"/>
        <v>8653.4943511747842</v>
      </c>
      <c r="C8664" s="2">
        <f t="shared" si="817"/>
        <v>-0.22648403939901859</v>
      </c>
      <c r="D8664" s="2">
        <f t="shared" si="818"/>
        <v>-0.20888982372687925</v>
      </c>
      <c r="E8664" s="3">
        <f>(M8664-C8664)^2</f>
        <v>7.9507255265964067E-4</v>
      </c>
      <c r="K8664" s="2">
        <f t="shared" si="822"/>
        <v>8653.4943511747842</v>
      </c>
      <c r="L8664" s="3">
        <v>-0.16375690879501301</v>
      </c>
      <c r="M8664" s="3">
        <v>-0.254681070318242</v>
      </c>
      <c r="O8664" s="3">
        <f t="shared" si="819"/>
        <v>2.6002293521723938E-2</v>
      </c>
      <c r="P8664" s="3">
        <f t="shared" si="820"/>
        <v>6.4004173329300348E-2</v>
      </c>
    </row>
    <row r="8665" spans="1:16" x14ac:dyDescent="0.55000000000000004">
      <c r="A8665" s="2">
        <f t="shared" si="821"/>
        <v>8654.4943511747842</v>
      </c>
      <c r="C8665" s="2">
        <f t="shared" si="817"/>
        <v>-0.10421333333991664</v>
      </c>
      <c r="D8665" s="2">
        <f t="shared" si="818"/>
        <v>-0.13196388665261088</v>
      </c>
      <c r="E8665" s="3">
        <f>(M8665-C8665)^2</f>
        <v>3.7374605791679824E-2</v>
      </c>
      <c r="K8665" s="2">
        <f t="shared" si="822"/>
        <v>8654.4943511747842</v>
      </c>
      <c r="L8665" s="3">
        <v>-0.255652659648618</v>
      </c>
      <c r="M8665" s="3">
        <v>-0.29753846308687898</v>
      </c>
      <c r="O8665" s="3">
        <f t="shared" si="819"/>
        <v>6.4083918800482198E-2</v>
      </c>
      <c r="P8665" s="3">
        <f t="shared" si="820"/>
        <v>8.7525952547125502E-2</v>
      </c>
    </row>
    <row r="8666" spans="1:16" x14ac:dyDescent="0.55000000000000004">
      <c r="A8666" s="2">
        <f t="shared" si="821"/>
        <v>8655.4943511747842</v>
      </c>
      <c r="C8666" s="2">
        <f t="shared" si="817"/>
        <v>4.4246888672987782E-2</v>
      </c>
      <c r="D8666" s="2">
        <f t="shared" si="818"/>
        <v>-2.1874531769271587E-2</v>
      </c>
      <c r="E8666" s="3">
        <f>(M8666-C8666)^2</f>
        <v>9.6175897184812495E-2</v>
      </c>
      <c r="K8666" s="2">
        <f t="shared" si="822"/>
        <v>8655.4943511747842</v>
      </c>
      <c r="L8666" s="3">
        <v>-0.28351861593926603</v>
      </c>
      <c r="M8666" s="3">
        <v>-0.26587550198078702</v>
      </c>
      <c r="O8666" s="3">
        <f t="shared" si="819"/>
        <v>7.8968853505908931E-2</v>
      </c>
      <c r="P8666" s="3">
        <f t="shared" si="820"/>
        <v>6.9793657482202939E-2</v>
      </c>
    </row>
    <row r="8667" spans="1:16" x14ac:dyDescent="0.55000000000000004">
      <c r="A8667" s="2">
        <f t="shared" si="821"/>
        <v>8656.4943511747842</v>
      </c>
      <c r="C8667" s="2">
        <f t="shared" si="817"/>
        <v>0.18158756811245746</v>
      </c>
      <c r="D8667" s="2">
        <f t="shared" si="818"/>
        <v>9.3712040988375822E-2</v>
      </c>
      <c r="E8667" s="3">
        <f>(M8667-C8667)^2</f>
        <v>0.1219475822955112</v>
      </c>
      <c r="K8667" s="2">
        <f t="shared" si="822"/>
        <v>8656.4943511747842</v>
      </c>
      <c r="L8667" s="3">
        <v>-0.240375576046122</v>
      </c>
      <c r="M8667" s="3">
        <v>-0.16762237203173599</v>
      </c>
      <c r="O8667" s="3">
        <f t="shared" si="819"/>
        <v>5.6582581227381835E-2</v>
      </c>
      <c r="P8667" s="3">
        <f t="shared" si="820"/>
        <v>2.7533349859044497E-2</v>
      </c>
    </row>
    <row r="8668" spans="1:16" x14ac:dyDescent="0.55000000000000004">
      <c r="A8668" s="2">
        <f t="shared" si="821"/>
        <v>8657.4943511747842</v>
      </c>
      <c r="C8668" s="2">
        <f t="shared" si="817"/>
        <v>0.27329406275303764</v>
      </c>
      <c r="D8668" s="2">
        <f t="shared" si="818"/>
        <v>0.18574814362960962</v>
      </c>
      <c r="E8668" s="3">
        <f>(M8668-C8668)^2</f>
        <v>9.040920923453874E-2</v>
      </c>
      <c r="K8668" s="2">
        <f t="shared" si="822"/>
        <v>8657.4943511747842</v>
      </c>
      <c r="L8668" s="3">
        <v>-0.13702898195041199</v>
      </c>
      <c r="M8668" s="3">
        <v>-2.7387179153634599E-2</v>
      </c>
      <c r="O8668" s="3">
        <f t="shared" si="819"/>
        <v>1.8096798018399564E-2</v>
      </c>
      <c r="P8668" s="3">
        <f t="shared" si="820"/>
        <v>6.603136984924794E-4</v>
      </c>
    </row>
    <row r="8669" spans="1:16" x14ac:dyDescent="0.55000000000000004">
      <c r="A8669" s="2">
        <f t="shared" si="821"/>
        <v>8658.4943511747842</v>
      </c>
      <c r="C8669" s="2">
        <f t="shared" si="817"/>
        <v>0.29631990984850093</v>
      </c>
      <c r="D8669" s="2">
        <f t="shared" si="818"/>
        <v>0.23110448068688921</v>
      </c>
      <c r="E8669" s="3">
        <f>(M8669-C8669)^2</f>
        <v>3.1192013024553305E-2</v>
      </c>
      <c r="K8669" s="2">
        <f t="shared" si="822"/>
        <v>8658.4943511747842</v>
      </c>
      <c r="L8669" s="3">
        <v>6.3737074086745002E-4</v>
      </c>
      <c r="M8669" s="3">
        <v>0.11970730264122</v>
      </c>
      <c r="O8669" s="3">
        <f t="shared" si="819"/>
        <v>9.8722445471224217E-6</v>
      </c>
      <c r="P8669" s="3">
        <f t="shared" si="820"/>
        <v>1.473745304140542E-2</v>
      </c>
    </row>
    <row r="8670" spans="1:16" x14ac:dyDescent="0.55000000000000004">
      <c r="A8670" s="2">
        <f t="shared" si="821"/>
        <v>8659.4943511747842</v>
      </c>
      <c r="C8670" s="2">
        <f t="shared" si="817"/>
        <v>0.24487855819155369</v>
      </c>
      <c r="D8670" s="2">
        <f t="shared" si="818"/>
        <v>0.21838269769928662</v>
      </c>
      <c r="E8670" s="3">
        <f>(M8670-C8670)^2</f>
        <v>6.4934753435077401E-5</v>
      </c>
      <c r="K8670" s="2">
        <f t="shared" si="822"/>
        <v>8659.4943511747842</v>
      </c>
      <c r="L8670" s="3">
        <v>0.138144089976136</v>
      </c>
      <c r="M8670" s="3">
        <v>0.23682034787938899</v>
      </c>
      <c r="O8670" s="3">
        <f t="shared" si="819"/>
        <v>1.978206582813153E-2</v>
      </c>
      <c r="P8670" s="3">
        <f t="shared" si="820"/>
        <v>5.6887476729437413E-2</v>
      </c>
    </row>
    <row r="8671" spans="1:16" x14ac:dyDescent="0.55000000000000004">
      <c r="A8671" s="2">
        <f t="shared" si="821"/>
        <v>8660.4943511747842</v>
      </c>
      <c r="C8671" s="2">
        <f t="shared" si="817"/>
        <v>0.13189756759393678</v>
      </c>
      <c r="D8671" s="2">
        <f t="shared" si="818"/>
        <v>0.15077986482897382</v>
      </c>
      <c r="E8671" s="3">
        <f>(M8671-C8671)^2</f>
        <v>2.647867718330613E-2</v>
      </c>
      <c r="K8671" s="2">
        <f t="shared" si="822"/>
        <v>8660.4943511747842</v>
      </c>
      <c r="L8671" s="3">
        <v>0.24105176489316399</v>
      </c>
      <c r="M8671" s="3">
        <v>0.294620267864385</v>
      </c>
      <c r="O8671" s="3">
        <f t="shared" si="819"/>
        <v>5.9319723376175769E-2</v>
      </c>
      <c r="P8671" s="3">
        <f t="shared" si="820"/>
        <v>8.7800135969171855E-2</v>
      </c>
    </row>
    <row r="8672" spans="1:16" x14ac:dyDescent="0.55000000000000004">
      <c r="A8672" s="2">
        <f t="shared" si="821"/>
        <v>8661.4943511747842</v>
      </c>
      <c r="C8672" s="2">
        <f t="shared" si="817"/>
        <v>-1.4230174384843582E-2</v>
      </c>
      <c r="D8672" s="2">
        <f t="shared" si="818"/>
        <v>4.5285031492476008E-2</v>
      </c>
      <c r="E8672" s="3">
        <f>(M8672-C8672)^2</f>
        <v>8.5767499987318238E-2</v>
      </c>
      <c r="K8672" s="2">
        <f t="shared" si="822"/>
        <v>8661.4943511747842</v>
      </c>
      <c r="L8672" s="3">
        <v>0.28358652991611399</v>
      </c>
      <c r="M8672" s="3">
        <v>0.27863071407129397</v>
      </c>
      <c r="O8672" s="3">
        <f t="shared" si="819"/>
        <v>8.1848158692346087E-2</v>
      </c>
      <c r="P8672" s="3">
        <f t="shared" si="820"/>
        <v>7.8580044377544594E-2</v>
      </c>
    </row>
    <row r="8673" spans="1:16" x14ac:dyDescent="0.55000000000000004">
      <c r="A8673" s="2">
        <f t="shared" si="821"/>
        <v>8662.4943511747842</v>
      </c>
      <c r="C8673" s="2">
        <f t="shared" si="817"/>
        <v>-0.15678177723477113</v>
      </c>
      <c r="D8673" s="2">
        <f t="shared" si="818"/>
        <v>-7.1590236733896279E-2</v>
      </c>
      <c r="E8673" s="3">
        <f>(M8673-C8673)^2</f>
        <v>0.12224683360987926</v>
      </c>
      <c r="K8673" s="2">
        <f t="shared" si="822"/>
        <v>8662.4943511747842</v>
      </c>
      <c r="L8673" s="3">
        <v>0.25509528927846198</v>
      </c>
      <c r="M8673" s="3">
        <v>0.19285636943958601</v>
      </c>
      <c r="O8673" s="3">
        <f t="shared" si="819"/>
        <v>6.6357724634296011E-2</v>
      </c>
      <c r="P8673" s="3">
        <f t="shared" si="820"/>
        <v>3.7848526965093762E-2</v>
      </c>
    </row>
    <row r="8674" spans="1:16" x14ac:dyDescent="0.55000000000000004">
      <c r="A8674" s="2">
        <f t="shared" si="821"/>
        <v>8663.4943511747842</v>
      </c>
      <c r="C8674" s="2">
        <f t="shared" si="817"/>
        <v>-0.25993305841207243</v>
      </c>
      <c r="D8674" s="2">
        <f t="shared" si="818"/>
        <v>-0.17047439396719771</v>
      </c>
      <c r="E8674" s="3">
        <f>(M8674-C8674)^2</f>
        <v>0.10157798216941653</v>
      </c>
      <c r="K8674" s="2">
        <f t="shared" si="822"/>
        <v>8663.4943511747842</v>
      </c>
      <c r="L8674" s="3">
        <v>0.16271385094473301</v>
      </c>
      <c r="M8674" s="3">
        <v>5.8779950687676302E-2</v>
      </c>
      <c r="O8674" s="3">
        <f t="shared" si="819"/>
        <v>2.729715043634505E-2</v>
      </c>
      <c r="P8674" s="3">
        <f t="shared" si="820"/>
        <v>3.6566886340484335E-3</v>
      </c>
    </row>
    <row r="8675" spans="1:16" x14ac:dyDescent="0.55000000000000004">
      <c r="A8675" s="2">
        <f t="shared" si="821"/>
        <v>8664.4943511747842</v>
      </c>
      <c r="C8675" s="2">
        <f t="shared" si="817"/>
        <v>-0.29776140285853347</v>
      </c>
      <c r="D8675" s="2">
        <f t="shared" si="818"/>
        <v>-0.22651718227501552</v>
      </c>
      <c r="E8675" s="3">
        <f>(M8675-C8675)^2</f>
        <v>4.3157208685521808E-2</v>
      </c>
      <c r="K8675" s="2">
        <f t="shared" si="822"/>
        <v>8664.4943511747842</v>
      </c>
      <c r="L8675" s="3">
        <v>2.95797192384482E-2</v>
      </c>
      <c r="M8675" s="3">
        <v>-9.0018271358303606E-2</v>
      </c>
      <c r="O8675" s="3">
        <f t="shared" si="819"/>
        <v>1.0294062410149095E-3</v>
      </c>
      <c r="P8675" s="3">
        <f t="shared" si="820"/>
        <v>7.8017758717950532E-3</v>
      </c>
    </row>
    <row r="8676" spans="1:16" x14ac:dyDescent="0.55000000000000004">
      <c r="A8676" s="2">
        <f t="shared" si="821"/>
        <v>8665.4943511747842</v>
      </c>
      <c r="C8676" s="2">
        <f t="shared" si="817"/>
        <v>-0.26076029160357894</v>
      </c>
      <c r="D8676" s="2">
        <f t="shared" si="818"/>
        <v>-0.22563466967438253</v>
      </c>
      <c r="E8676" s="3">
        <f>(M8676-C8676)^2</f>
        <v>1.9793096214157984E-3</v>
      </c>
      <c r="K8676" s="2">
        <f t="shared" si="822"/>
        <v>8665.4943511747842</v>
      </c>
      <c r="L8676" s="3">
        <v>-0.110962836650362</v>
      </c>
      <c r="M8676" s="3">
        <v>-0.21627085890978301</v>
      </c>
      <c r="O8676" s="3">
        <f t="shared" si="819"/>
        <v>1.1763179970131233E-2</v>
      </c>
      <c r="P8676" s="3">
        <f t="shared" si="820"/>
        <v>4.6044683491280228E-2</v>
      </c>
    </row>
    <row r="8677" spans="1:16" x14ac:dyDescent="0.55000000000000004">
      <c r="A8677" s="2">
        <f t="shared" si="821"/>
        <v>8666.4943511747842</v>
      </c>
      <c r="C8677" s="2">
        <f t="shared" si="817"/>
        <v>-0.15822835431851343</v>
      </c>
      <c r="D8677" s="2">
        <f t="shared" si="818"/>
        <v>-0.16804863755443064</v>
      </c>
      <c r="E8677" s="3">
        <f>(M8677-C8677)^2</f>
        <v>1.6933482176528132E-2</v>
      </c>
      <c r="K8677" s="2">
        <f t="shared" si="822"/>
        <v>8666.4943511747842</v>
      </c>
      <c r="L8677" s="3">
        <v>-0.223714061736627</v>
      </c>
      <c r="M8677" s="3">
        <v>-0.28835706820030099</v>
      </c>
      <c r="O8677" s="3">
        <f t="shared" si="819"/>
        <v>4.8933607346185647E-2</v>
      </c>
      <c r="P8677" s="3">
        <f t="shared" si="820"/>
        <v>8.2177658616600896E-2</v>
      </c>
    </row>
    <row r="8678" spans="1:16" x14ac:dyDescent="0.55000000000000004">
      <c r="A8678" s="2">
        <f t="shared" si="821"/>
        <v>8667.4943511747842</v>
      </c>
      <c r="C8678" s="2">
        <f t="shared" si="817"/>
        <v>-1.5932560749259909E-2</v>
      </c>
      <c r="D8678" s="2">
        <f t="shared" si="818"/>
        <v>-6.8230845512339336E-2</v>
      </c>
      <c r="E8678" s="3">
        <f>(M8678-C8678)^2</f>
        <v>7.4141789736447264E-2</v>
      </c>
      <c r="K8678" s="2">
        <f t="shared" si="822"/>
        <v>8667.4943511747842</v>
      </c>
      <c r="L8678" s="3">
        <v>-0.28043471223966898</v>
      </c>
      <c r="M8678" s="3">
        <v>-0.28822246092267301</v>
      </c>
      <c r="O8678" s="3">
        <f t="shared" si="819"/>
        <v>7.7245123900672188E-2</v>
      </c>
      <c r="P8678" s="3">
        <f t="shared" si="820"/>
        <v>8.2100501952500085E-2</v>
      </c>
    </row>
    <row r="8679" spans="1:16" x14ac:dyDescent="0.55000000000000004">
      <c r="A8679" s="2">
        <f t="shared" si="821"/>
        <v>8668.4943511747842</v>
      </c>
      <c r="C8679" s="2">
        <f t="shared" si="817"/>
        <v>0.13036719316325335</v>
      </c>
      <c r="D8679" s="2">
        <f t="shared" si="818"/>
        <v>4.8733819773664151E-2</v>
      </c>
      <c r="E8679" s="3">
        <f>(M8679-C8679)^2</f>
        <v>0.11990148867347174</v>
      </c>
      <c r="K8679" s="2">
        <f t="shared" si="822"/>
        <v>8668.4943511747842</v>
      </c>
      <c r="L8679" s="3">
        <v>-0.26691874937163301</v>
      </c>
      <c r="M8679" s="3">
        <v>-0.215900750304622</v>
      </c>
      <c r="O8679" s="3">
        <f t="shared" si="819"/>
        <v>6.9914820136461553E-2</v>
      </c>
      <c r="P8679" s="3">
        <f t="shared" si="820"/>
        <v>4.5885984477957498E-2</v>
      </c>
    </row>
    <row r="8680" spans="1:16" x14ac:dyDescent="0.55000000000000004">
      <c r="A8680" s="2">
        <f t="shared" si="821"/>
        <v>8669.4943511747842</v>
      </c>
      <c r="C8680" s="2">
        <f t="shared" si="817"/>
        <v>0.2439047891461649</v>
      </c>
      <c r="D8680" s="2">
        <f t="shared" si="818"/>
        <v>0.15345134633396501</v>
      </c>
      <c r="E8680" s="3">
        <f>(M8680-C8680)^2</f>
        <v>0.11116232583444549</v>
      </c>
      <c r="K8680" s="2">
        <f t="shared" si="822"/>
        <v>8669.4943511747842</v>
      </c>
      <c r="L8680" s="3">
        <v>-0.186551329879764</v>
      </c>
      <c r="M8680" s="3">
        <v>-8.9505357421760495E-2</v>
      </c>
      <c r="O8680" s="3">
        <f t="shared" si="819"/>
        <v>3.3873183291198587E-2</v>
      </c>
      <c r="P8680" s="3">
        <f t="shared" si="820"/>
        <v>7.7114299748722616E-3</v>
      </c>
    </row>
    <row r="8681" spans="1:16" x14ac:dyDescent="0.55000000000000004">
      <c r="A8681" s="2">
        <f t="shared" si="821"/>
        <v>8670.4943511747842</v>
      </c>
      <c r="C8681" s="2">
        <f t="shared" si="817"/>
        <v>0.29614746093967326</v>
      </c>
      <c r="D8681" s="2">
        <f t="shared" si="818"/>
        <v>0.21960551104627182</v>
      </c>
      <c r="E8681" s="3">
        <f>(M8681-C8681)^2</f>
        <v>5.6093305659644065E-2</v>
      </c>
      <c r="K8681" s="2">
        <f t="shared" si="822"/>
        <v>8670.4943511747842</v>
      </c>
      <c r="L8681" s="3">
        <v>-5.9460972539076597E-2</v>
      </c>
      <c r="M8681" s="3">
        <v>5.9307207478307297E-2</v>
      </c>
      <c r="O8681" s="3">
        <f t="shared" si="819"/>
        <v>3.2440235797147172E-3</v>
      </c>
      <c r="P8681" s="3">
        <f t="shared" si="820"/>
        <v>3.7207336606221724E-3</v>
      </c>
    </row>
    <row r="8682" spans="1:16" x14ac:dyDescent="0.55000000000000004">
      <c r="A8682" s="2">
        <f t="shared" si="821"/>
        <v>8671.4943511747842</v>
      </c>
      <c r="C8682" s="2">
        <f t="shared" si="817"/>
        <v>0.27396627155869169</v>
      </c>
      <c r="D8682" s="2">
        <f t="shared" si="818"/>
        <v>0.23057132460612129</v>
      </c>
      <c r="E8682" s="3">
        <f>(M8682-C8682)^2</f>
        <v>6.5125476535736375E-3</v>
      </c>
      <c r="K8682" s="2">
        <f t="shared" si="822"/>
        <v>8671.4943511747842</v>
      </c>
      <c r="L8682" s="3">
        <v>8.2521754243117196E-2</v>
      </c>
      <c r="M8682" s="3">
        <v>0.193265914350228</v>
      </c>
      <c r="O8682" s="3">
        <f t="shared" si="819"/>
        <v>7.2294880711715418E-3</v>
      </c>
      <c r="P8682" s="3">
        <f t="shared" si="820"/>
        <v>3.8008046142234513E-2</v>
      </c>
    </row>
    <row r="8683" spans="1:16" x14ac:dyDescent="0.55000000000000004">
      <c r="A8683" s="2">
        <f t="shared" si="821"/>
        <v>8672.4943511747842</v>
      </c>
      <c r="C8683" s="2">
        <f t="shared" si="817"/>
        <v>0.18293550401060435</v>
      </c>
      <c r="D8683" s="2">
        <f t="shared" si="818"/>
        <v>0.18359300385243454</v>
      </c>
      <c r="E8683" s="3">
        <f>(M8683-C8683)^2</f>
        <v>9.1938315925198712E-3</v>
      </c>
      <c r="K8683" s="2">
        <f t="shared" si="822"/>
        <v>8672.4943511747842</v>
      </c>
      <c r="L8683" s="3">
        <v>0.20383639574732401</v>
      </c>
      <c r="M8683" s="3">
        <v>0.278819974038445</v>
      </c>
      <c r="O8683" s="3">
        <f t="shared" si="819"/>
        <v>4.2576623890384906E-2</v>
      </c>
      <c r="P8683" s="3">
        <f t="shared" si="820"/>
        <v>7.8686187405813346E-2</v>
      </c>
    </row>
    <row r="8684" spans="1:16" x14ac:dyDescent="0.55000000000000004">
      <c r="A8684" s="2">
        <f t="shared" si="821"/>
        <v>8673.4943511747842</v>
      </c>
      <c r="C8684" s="2">
        <f t="shared" si="817"/>
        <v>4.5931806249876139E-2</v>
      </c>
      <c r="D8684" s="2">
        <f t="shared" si="818"/>
        <v>9.0476518726158223E-2</v>
      </c>
      <c r="E8684" s="3">
        <f>(M8684-C8684)^2</f>
        <v>6.1806949654507899E-2</v>
      </c>
      <c r="K8684" s="2">
        <f t="shared" si="822"/>
        <v>8673.4943511747842</v>
      </c>
      <c r="L8684" s="3">
        <v>0.27409894742741803</v>
      </c>
      <c r="M8684" s="3">
        <v>0.29454184155518698</v>
      </c>
      <c r="O8684" s="3">
        <f t="shared" si="819"/>
        <v>7.6509545726682726E-2</v>
      </c>
      <c r="P8684" s="3">
        <f t="shared" si="820"/>
        <v>8.775366498290392E-2</v>
      </c>
    </row>
    <row r="8685" spans="1:16" x14ac:dyDescent="0.55000000000000004">
      <c r="A8685" s="2">
        <f t="shared" si="821"/>
        <v>8674.4943511747842</v>
      </c>
      <c r="C8685" s="2">
        <f t="shared" si="817"/>
        <v>-0.10261486527439397</v>
      </c>
      <c r="D8685" s="2">
        <f t="shared" si="818"/>
        <v>-2.5377327874744834E-2</v>
      </c>
      <c r="E8685" s="3">
        <f>(M8685-C8685)^2</f>
        <v>0.11499473952742564</v>
      </c>
      <c r="K8685" s="2">
        <f t="shared" si="822"/>
        <v>8674.4943511747842</v>
      </c>
      <c r="L8685" s="3">
        <v>0.27571171733789301</v>
      </c>
      <c r="M8685" s="3">
        <v>0.236493877649503</v>
      </c>
      <c r="O8685" s="3">
        <f t="shared" si="819"/>
        <v>7.7404342646030785E-2</v>
      </c>
      <c r="P8685" s="3">
        <f t="shared" si="820"/>
        <v>5.6731849858159399E-2</v>
      </c>
    </row>
    <row r="8686" spans="1:16" x14ac:dyDescent="0.55000000000000004">
      <c r="A8686" s="2">
        <f t="shared" si="821"/>
        <v>8675.4943511747842</v>
      </c>
      <c r="C8686" s="2">
        <f t="shared" si="817"/>
        <v>-0.22537372668769753</v>
      </c>
      <c r="D8686" s="2">
        <f t="shared" si="818"/>
        <v>-0.13485368023449279</v>
      </c>
      <c r="E8686" s="3">
        <f>(M8686-C8686)^2</f>
        <v>0.11874108386613887</v>
      </c>
      <c r="K8686" s="2">
        <f t="shared" si="822"/>
        <v>8675.4943511747842</v>
      </c>
      <c r="L8686" s="3">
        <v>0.208270777249772</v>
      </c>
      <c r="M8686" s="3">
        <v>0.119214554984995</v>
      </c>
      <c r="O8686" s="3">
        <f t="shared" si="819"/>
        <v>4.4426277392341632E-2</v>
      </c>
      <c r="P8686" s="3">
        <f t="shared" si="820"/>
        <v>1.4618058768426933E-2</v>
      </c>
    </row>
    <row r="8687" spans="1:16" x14ac:dyDescent="0.55000000000000004">
      <c r="A8687" s="2">
        <f t="shared" si="821"/>
        <v>8676.4943511747842</v>
      </c>
      <c r="C8687" s="2">
        <f t="shared" si="817"/>
        <v>-0.29149464532007541</v>
      </c>
      <c r="D8687" s="2">
        <f t="shared" si="818"/>
        <v>-0.21044039010054283</v>
      </c>
      <c r="E8687" s="3">
        <f>(M8687-C8687)^2</f>
        <v>6.9470121583766711E-2</v>
      </c>
      <c r="K8687" s="2">
        <f t="shared" si="822"/>
        <v>8676.4943511747842</v>
      </c>
      <c r="L8687" s="3">
        <v>8.8667128981344795E-2</v>
      </c>
      <c r="M8687" s="3">
        <v>-2.7922792528911999E-2</v>
      </c>
      <c r="O8687" s="3">
        <f t="shared" si="819"/>
        <v>8.312291837900122E-3</v>
      </c>
      <c r="P8687" s="3">
        <f t="shared" si="820"/>
        <v>6.8812743312679969E-4</v>
      </c>
    </row>
    <row r="8688" spans="1:16" x14ac:dyDescent="0.55000000000000004">
      <c r="A8688" s="2">
        <f t="shared" si="821"/>
        <v>8677.4943511747842</v>
      </c>
      <c r="C8688" s="2">
        <f t="shared" si="817"/>
        <v>-0.284360986832006</v>
      </c>
      <c r="D8688" s="2">
        <f t="shared" si="818"/>
        <v>-0.23314200573454166</v>
      </c>
      <c r="E8688" s="3">
        <f>(M8688-C8688)^2</f>
        <v>1.3524360351166446E-2</v>
      </c>
      <c r="K8688" s="2">
        <f t="shared" si="822"/>
        <v>8677.4943511747842</v>
      </c>
      <c r="L8688" s="3">
        <v>-5.3143751791395598E-2</v>
      </c>
      <c r="M8688" s="3">
        <v>-0.16806670343352401</v>
      </c>
      <c r="O8688" s="3">
        <f t="shared" si="819"/>
        <v>2.5643194326749898E-3</v>
      </c>
      <c r="P8688" s="3">
        <f t="shared" si="820"/>
        <v>2.7681004674845761E-2</v>
      </c>
    </row>
    <row r="8689" spans="1:16" x14ac:dyDescent="0.55000000000000004">
      <c r="A8689" s="2">
        <f t="shared" si="821"/>
        <v>8678.4943511747842</v>
      </c>
      <c r="C8689" s="2">
        <f t="shared" si="817"/>
        <v>-0.20576548788005691</v>
      </c>
      <c r="D8689" s="2">
        <f t="shared" si="818"/>
        <v>-0.19725345748976544</v>
      </c>
      <c r="E8689" s="3">
        <f>(M8689-C8689)^2</f>
        <v>3.6423371045045906E-3</v>
      </c>
      <c r="K8689" s="2">
        <f t="shared" si="822"/>
        <v>8678.4943511747842</v>
      </c>
      <c r="L8689" s="3">
        <v>-0.18164445024807899</v>
      </c>
      <c r="M8689" s="3">
        <v>-0.26611726585307599</v>
      </c>
      <c r="O8689" s="3">
        <f t="shared" si="819"/>
        <v>3.2091070871600673E-2</v>
      </c>
      <c r="P8689" s="3">
        <f t="shared" si="820"/>
        <v>6.9921456657247097E-2</v>
      </c>
    </row>
    <row r="8690" spans="1:16" x14ac:dyDescent="0.55000000000000004">
      <c r="A8690" s="2">
        <f t="shared" si="821"/>
        <v>8679.4943511747842</v>
      </c>
      <c r="C8690" s="2">
        <f t="shared" si="817"/>
        <v>-7.5459729262702765E-2</v>
      </c>
      <c r="D8690" s="2">
        <f t="shared" si="818"/>
        <v>-0.1117937804235528</v>
      </c>
      <c r="E8690" s="3">
        <f>(M8690-C8690)^2</f>
        <v>4.9309479526317382E-2</v>
      </c>
      <c r="K8690" s="2">
        <f t="shared" si="822"/>
        <v>8679.4943511747842</v>
      </c>
      <c r="L8690" s="3">
        <v>-0.26465116929977101</v>
      </c>
      <c r="M8690" s="3">
        <v>-0.29751710816805998</v>
      </c>
      <c r="O8690" s="3">
        <f t="shared" si="819"/>
        <v>6.8720801735002487E-2</v>
      </c>
      <c r="P8690" s="3">
        <f t="shared" si="820"/>
        <v>8.7513317389360398E-2</v>
      </c>
    </row>
    <row r="8691" spans="1:16" x14ac:dyDescent="0.55000000000000004">
      <c r="A8691" s="2">
        <f t="shared" si="821"/>
        <v>8680.4943511747842</v>
      </c>
      <c r="C8691" s="2">
        <f t="shared" si="817"/>
        <v>7.3809570008223579E-2</v>
      </c>
      <c r="D8691" s="2">
        <f t="shared" si="818"/>
        <v>1.7604302512386981E-3</v>
      </c>
      <c r="E8691" s="3">
        <f>(M8691-C8691)^2</f>
        <v>0.10772279863664508</v>
      </c>
      <c r="K8691" s="2">
        <f t="shared" si="822"/>
        <v>8680.4943511747842</v>
      </c>
      <c r="L8691" s="3">
        <v>-0.28137436122367299</v>
      </c>
      <c r="M8691" s="3">
        <v>-0.25440194508021002</v>
      </c>
      <c r="O8691" s="3">
        <f t="shared" si="819"/>
        <v>7.7768320256990514E-2</v>
      </c>
      <c r="P8691" s="3">
        <f t="shared" si="820"/>
        <v>6.3863019194936532E-2</v>
      </c>
    </row>
    <row r="8692" spans="1:16" x14ac:dyDescent="0.55000000000000004">
      <c r="A8692" s="2">
        <f t="shared" si="821"/>
        <v>8681.4943511747842</v>
      </c>
      <c r="C8692" s="2">
        <f t="shared" si="817"/>
        <v>0.20453002481402865</v>
      </c>
      <c r="D8692" s="2">
        <f t="shared" si="818"/>
        <v>0.11487223288962535</v>
      </c>
      <c r="E8692" s="3">
        <f>(M8692-C8692)^2</f>
        <v>0.12397459412439643</v>
      </c>
      <c r="K8692" s="2">
        <f t="shared" si="822"/>
        <v>8681.4943511747842</v>
      </c>
      <c r="L8692" s="3">
        <v>-0.22762559885929401</v>
      </c>
      <c r="M8692" s="3">
        <v>-0.14757023665193</v>
      </c>
      <c r="O8692" s="3">
        <f t="shared" si="819"/>
        <v>5.0679445182612803E-2</v>
      </c>
      <c r="P8692" s="3">
        <f t="shared" si="820"/>
        <v>2.1280865655047807E-2</v>
      </c>
    </row>
    <row r="8693" spans="1:16" x14ac:dyDescent="0.55000000000000004">
      <c r="A8693" s="2">
        <f t="shared" si="821"/>
        <v>8682.4943511747842</v>
      </c>
      <c r="C8693" s="2">
        <f t="shared" si="817"/>
        <v>0.28385070018409742</v>
      </c>
      <c r="D8693" s="2">
        <f t="shared" si="818"/>
        <v>0.19911586598084685</v>
      </c>
      <c r="E8693" s="3">
        <f>(M8693-C8693)^2</f>
        <v>8.2730641358609455E-2</v>
      </c>
      <c r="K8693" s="2">
        <f t="shared" si="822"/>
        <v>8682.4943511747842</v>
      </c>
      <c r="L8693" s="3">
        <v>-0.11686659317390601</v>
      </c>
      <c r="M8693" s="3">
        <v>-3.77864699488824E-3</v>
      </c>
      <c r="O8693" s="3">
        <f t="shared" si="819"/>
        <v>1.3078655858710082E-2</v>
      </c>
      <c r="P8693" s="3">
        <f t="shared" si="820"/>
        <v>4.359901110539014E-6</v>
      </c>
    </row>
    <row r="8694" spans="1:16" x14ac:dyDescent="0.55000000000000004">
      <c r="A8694" s="2">
        <f t="shared" si="821"/>
        <v>8683.4943511747842</v>
      </c>
      <c r="C8694" s="2">
        <f t="shared" si="817"/>
        <v>0.2918377735785202</v>
      </c>
      <c r="D8694" s="2">
        <f t="shared" si="818"/>
        <v>0.23332033439257868</v>
      </c>
      <c r="E8694" s="3">
        <f>(M8694-C8694)^2</f>
        <v>2.2764305266849374E-2</v>
      </c>
      <c r="K8694" s="2">
        <f t="shared" si="822"/>
        <v>8683.4943511747842</v>
      </c>
      <c r="L8694" s="3">
        <v>2.3162375759596E-2</v>
      </c>
      <c r="M8694" s="3">
        <v>0.14095932824304699</v>
      </c>
      <c r="O8694" s="3">
        <f t="shared" si="819"/>
        <v>6.5879580461988168E-4</v>
      </c>
      <c r="P8694" s="3">
        <f t="shared" si="820"/>
        <v>2.0349004701854016E-2</v>
      </c>
    </row>
    <row r="8695" spans="1:16" x14ac:dyDescent="0.55000000000000004">
      <c r="A8695" s="2">
        <f t="shared" si="821"/>
        <v>8684.4943511747842</v>
      </c>
      <c r="C8695" s="2">
        <f t="shared" si="817"/>
        <v>0.22648403939887515</v>
      </c>
      <c r="D8695" s="2">
        <f t="shared" si="818"/>
        <v>0.20888982372680179</v>
      </c>
      <c r="E8695" s="3">
        <f>(M8695-C8695)^2</f>
        <v>5.7164630012805672E-4</v>
      </c>
      <c r="K8695" s="2">
        <f t="shared" si="822"/>
        <v>8684.4943511747842</v>
      </c>
      <c r="L8695" s="3">
        <v>0.15739018399516</v>
      </c>
      <c r="M8695" s="3">
        <v>0.25039316527432398</v>
      </c>
      <c r="O8695" s="3">
        <f t="shared" si="819"/>
        <v>2.5566355404619791E-2</v>
      </c>
      <c r="P8695" s="3">
        <f t="shared" si="820"/>
        <v>6.3546229440428537E-2</v>
      </c>
    </row>
    <row r="8696" spans="1:16" x14ac:dyDescent="0.55000000000000004">
      <c r="A8696" s="2">
        <f t="shared" si="821"/>
        <v>8685.4943511747842</v>
      </c>
      <c r="C8696" s="2">
        <f t="shared" si="817"/>
        <v>0.10421333333996338</v>
      </c>
      <c r="D8696" s="2">
        <f t="shared" si="818"/>
        <v>0.13196388665264319</v>
      </c>
      <c r="E8696" s="3">
        <f>(M8696-C8696)^2</f>
        <v>3.7210852666792318E-2</v>
      </c>
      <c r="K8696" s="2">
        <f t="shared" si="822"/>
        <v>8685.4943511747842</v>
      </c>
      <c r="L8696" s="3">
        <v>0.25219864427131999</v>
      </c>
      <c r="M8696" s="3">
        <v>0.29711448073621999</v>
      </c>
      <c r="O8696" s="3">
        <f t="shared" si="819"/>
        <v>6.4873764076592053E-2</v>
      </c>
      <c r="P8696" s="3">
        <f t="shared" si="820"/>
        <v>8.9284481875162136E-2</v>
      </c>
    </row>
    <row r="8697" spans="1:16" x14ac:dyDescent="0.55000000000000004">
      <c r="A8697" s="2">
        <f t="shared" si="821"/>
        <v>8686.4943511747842</v>
      </c>
      <c r="C8697" s="2">
        <f t="shared" si="817"/>
        <v>-4.4246888673206239E-2</v>
      </c>
      <c r="D8697" s="2">
        <f t="shared" si="818"/>
        <v>2.1874531769099082E-2</v>
      </c>
      <c r="E8697" s="3">
        <f>(M8697-C8697)^2</f>
        <v>9.8387940443075139E-2</v>
      </c>
      <c r="K8697" s="2">
        <f t="shared" si="822"/>
        <v>8686.4943511747842</v>
      </c>
      <c r="L8697" s="3">
        <v>0.28384238956292301</v>
      </c>
      <c r="M8697" s="3">
        <v>0.26942163133330499</v>
      </c>
      <c r="O8697" s="3">
        <f t="shared" si="819"/>
        <v>8.1994622528947583E-2</v>
      </c>
      <c r="P8697" s="3">
        <f t="shared" si="820"/>
        <v>7.3501847060778086E-2</v>
      </c>
    </row>
    <row r="8698" spans="1:16" x14ac:dyDescent="0.55000000000000004">
      <c r="A8698" s="2">
        <f t="shared" si="821"/>
        <v>8687.4943511747842</v>
      </c>
      <c r="C8698" s="2">
        <f t="shared" si="817"/>
        <v>-0.18158756811241791</v>
      </c>
      <c r="D8698" s="2">
        <f t="shared" si="818"/>
        <v>-9.3712040988339976E-2</v>
      </c>
      <c r="E8698" s="3">
        <f>(M8698-C8698)^2</f>
        <v>0.12662070438062736</v>
      </c>
      <c r="K8698" s="2">
        <f t="shared" si="822"/>
        <v>8687.4943511747842</v>
      </c>
      <c r="L8698" s="3">
        <v>0.24439604755814301</v>
      </c>
      <c r="M8698" s="3">
        <v>0.17425046299250399</v>
      </c>
      <c r="O8698" s="3">
        <f t="shared" si="819"/>
        <v>6.0959950542268285E-2</v>
      </c>
      <c r="P8698" s="3">
        <f t="shared" si="820"/>
        <v>3.0955260945113541E-2</v>
      </c>
    </row>
    <row r="8699" spans="1:16" x14ac:dyDescent="0.55000000000000004">
      <c r="A8699" s="2">
        <f t="shared" si="821"/>
        <v>8688.4943511747842</v>
      </c>
      <c r="C8699" s="2">
        <f t="shared" si="817"/>
        <v>-0.27329406275301782</v>
      </c>
      <c r="D8699" s="2">
        <f t="shared" si="818"/>
        <v>-0.18574814362958589</v>
      </c>
      <c r="E8699" s="3">
        <f>(M8699-C8699)^2</f>
        <v>9.5314983477345808E-2</v>
      </c>
      <c r="K8699" s="2">
        <f t="shared" si="822"/>
        <v>8688.4943511747842</v>
      </c>
      <c r="L8699" s="3">
        <v>0.143739199319417</v>
      </c>
      <c r="M8699" s="3">
        <v>3.54371852238363E-2</v>
      </c>
      <c r="O8699" s="3">
        <f t="shared" si="819"/>
        <v>2.138726114635613E-2</v>
      </c>
      <c r="P8699" s="3">
        <f t="shared" si="820"/>
        <v>1.3784731316227631E-3</v>
      </c>
    </row>
    <row r="8700" spans="1:16" x14ac:dyDescent="0.55000000000000004">
      <c r="A8700" s="2">
        <f t="shared" si="821"/>
        <v>8689.4943511747842</v>
      </c>
      <c r="C8700" s="2">
        <f t="shared" si="817"/>
        <v>-0.29631990984850581</v>
      </c>
      <c r="D8700" s="2">
        <f t="shared" si="818"/>
        <v>-0.23110448068688355</v>
      </c>
      <c r="E8700" s="3">
        <f>(M8700-C8700)^2</f>
        <v>3.388115910184207E-2</v>
      </c>
      <c r="K8700" s="2">
        <f t="shared" si="822"/>
        <v>8689.4943511747842</v>
      </c>
      <c r="L8700" s="3">
        <v>7.0819769178878103E-3</v>
      </c>
      <c r="M8700" s="3">
        <v>-0.112251555420478</v>
      </c>
      <c r="O8700" s="3">
        <f t="shared" si="819"/>
        <v>9.1903263751554374E-5</v>
      </c>
      <c r="P8700" s="3">
        <f t="shared" si="820"/>
        <v>1.2223722790919607E-2</v>
      </c>
    </row>
    <row r="8701" spans="1:16" x14ac:dyDescent="0.55000000000000004">
      <c r="A8701" s="2">
        <f t="shared" si="821"/>
        <v>8690.4943511747842</v>
      </c>
      <c r="C8701" s="2">
        <f t="shared" si="817"/>
        <v>-0.24487855819158208</v>
      </c>
      <c r="D8701" s="2">
        <f t="shared" si="818"/>
        <v>-0.21838269769930049</v>
      </c>
      <c r="E8701" s="3">
        <f>(M8701-C8701)^2</f>
        <v>1.7036411566463702E-4</v>
      </c>
      <c r="K8701" s="2">
        <f t="shared" si="822"/>
        <v>8690.4943511747842</v>
      </c>
      <c r="L8701" s="3">
        <v>-0.13134897053612199</v>
      </c>
      <c r="M8701" s="3">
        <v>-0.23182619765164</v>
      </c>
      <c r="O8701" s="3">
        <f t="shared" si="819"/>
        <v>1.6600860976103471E-2</v>
      </c>
      <c r="P8701" s="3">
        <f t="shared" si="820"/>
        <v>5.2962388992368749E-2</v>
      </c>
    </row>
    <row r="8702" spans="1:16" x14ac:dyDescent="0.55000000000000004">
      <c r="A8702" s="2">
        <f t="shared" si="821"/>
        <v>8691.4943511747842</v>
      </c>
      <c r="C8702" s="2">
        <f t="shared" si="817"/>
        <v>-0.13189756759398152</v>
      </c>
      <c r="D8702" s="2">
        <f t="shared" si="818"/>
        <v>-0.15077986482900371</v>
      </c>
      <c r="E8702" s="3">
        <f>(M8702-C8702)^2</f>
        <v>2.606318451552574E-2</v>
      </c>
      <c r="K8702" s="2">
        <f t="shared" si="822"/>
        <v>8691.4943511747842</v>
      </c>
      <c r="L8702" s="3">
        <v>-0.236882753489503</v>
      </c>
      <c r="M8702" s="3">
        <v>-0.29333853053562697</v>
      </c>
      <c r="O8702" s="3">
        <f t="shared" si="819"/>
        <v>5.4933099109330523E-2</v>
      </c>
      <c r="P8702" s="3">
        <f t="shared" si="820"/>
        <v>8.5058509918498407E-2</v>
      </c>
    </row>
    <row r="8703" spans="1:16" x14ac:dyDescent="0.55000000000000004">
      <c r="A8703" s="2">
        <f t="shared" si="821"/>
        <v>8692.4943511747842</v>
      </c>
      <c r="C8703" s="2">
        <f t="shared" si="817"/>
        <v>1.4230174384793737E-2</v>
      </c>
      <c r="D8703" s="2">
        <f t="shared" si="818"/>
        <v>-4.5285031492514408E-2</v>
      </c>
      <c r="E8703" s="3">
        <f>(M8703-C8703)^2</f>
        <v>8.7386799282105701E-2</v>
      </c>
      <c r="K8703" s="2">
        <f t="shared" si="822"/>
        <v>8692.4943511747842</v>
      </c>
      <c r="L8703" s="3">
        <v>-0.28308778131752199</v>
      </c>
      <c r="M8703" s="3">
        <v>-0.28138240870683601</v>
      </c>
      <c r="O8703" s="3">
        <f t="shared" si="819"/>
        <v>7.8726898026112685E-2</v>
      </c>
      <c r="P8703" s="3">
        <f t="shared" si="820"/>
        <v>7.8227502614614641E-2</v>
      </c>
    </row>
    <row r="8704" spans="1:16" x14ac:dyDescent="0.55000000000000004">
      <c r="A8704" s="2">
        <f t="shared" si="821"/>
        <v>8693.4943511747842</v>
      </c>
      <c r="C8704" s="2">
        <f t="shared" si="817"/>
        <v>0.15678177723472872</v>
      </c>
      <c r="D8704" s="2">
        <f t="shared" si="818"/>
        <v>7.1590236733859031E-2</v>
      </c>
      <c r="E8704" s="3">
        <f>(M8704-C8704)^2</f>
        <v>0.12654674583492706</v>
      </c>
      <c r="K8704" s="2">
        <f t="shared" si="822"/>
        <v>8693.4943511747842</v>
      </c>
      <c r="L8704" s="3">
        <v>-0.25839171816546802</v>
      </c>
      <c r="M8704" s="3">
        <v>-0.19895231704768199</v>
      </c>
      <c r="O8704" s="3">
        <f t="shared" si="819"/>
        <v>6.5478195709147854E-2</v>
      </c>
      <c r="P8704" s="3">
        <f t="shared" si="820"/>
        <v>3.8912181314742868E-2</v>
      </c>
    </row>
    <row r="8705" spans="1:16" x14ac:dyDescent="0.55000000000000004">
      <c r="A8705" s="2">
        <f t="shared" si="821"/>
        <v>8694.4943511747842</v>
      </c>
      <c r="C8705" s="2">
        <f t="shared" si="817"/>
        <v>0.25993305841204806</v>
      </c>
      <c r="D8705" s="2">
        <f t="shared" si="818"/>
        <v>0.17047439396717098</v>
      </c>
      <c r="E8705" s="3">
        <f>(M8705-C8705)^2</f>
        <v>0.10668483247339972</v>
      </c>
      <c r="K8705" s="2">
        <f t="shared" si="822"/>
        <v>8694.4943511747842</v>
      </c>
      <c r="L8705" s="3">
        <v>-0.16897984625302701</v>
      </c>
      <c r="M8705" s="3">
        <v>-6.6693383373364806E-2</v>
      </c>
      <c r="O8705" s="3">
        <f t="shared" si="819"/>
        <v>2.7713993605477476E-2</v>
      </c>
      <c r="P8705" s="3">
        <f t="shared" si="820"/>
        <v>4.2253606277461867E-3</v>
      </c>
    </row>
    <row r="8706" spans="1:16" x14ac:dyDescent="0.55000000000000004">
      <c r="A8706" s="2">
        <f t="shared" si="821"/>
        <v>8695.4943511747842</v>
      </c>
      <c r="C8706" s="2">
        <f t="shared" si="817"/>
        <v>0.29776140285853409</v>
      </c>
      <c r="D8706" s="2">
        <f t="shared" si="818"/>
        <v>0.22651718227505768</v>
      </c>
      <c r="E8706" s="3">
        <f>(M8706-C8706)^2</f>
        <v>4.6436836954751218E-2</v>
      </c>
      <c r="K8706" s="2">
        <f t="shared" si="822"/>
        <v>8695.4943511747842</v>
      </c>
      <c r="L8706" s="3">
        <v>-3.7245923571654301E-2</v>
      </c>
      <c r="M8706" s="3">
        <v>8.2269321902524895E-2</v>
      </c>
      <c r="O8706" s="3">
        <f t="shared" si="819"/>
        <v>1.206956639896569E-3</v>
      </c>
      <c r="P8706" s="3">
        <f t="shared" si="820"/>
        <v>7.0492700597861047E-3</v>
      </c>
    </row>
    <row r="8707" spans="1:16" x14ac:dyDescent="0.55000000000000004">
      <c r="A8707" s="2">
        <f t="shared" si="821"/>
        <v>8696.4943511747842</v>
      </c>
      <c r="C8707" s="2">
        <f t="shared" si="817"/>
        <v>0.26076029160360303</v>
      </c>
      <c r="D8707" s="2">
        <f t="shared" si="818"/>
        <v>0.22563466967439263</v>
      </c>
      <c r="E8707" s="3">
        <f>(M8707-C8707)^2</f>
        <v>2.5133303684033896E-3</v>
      </c>
      <c r="K8707" s="2">
        <f t="shared" si="822"/>
        <v>8696.4943511747842</v>
      </c>
      <c r="L8707" s="3">
        <v>0.103816471725175</v>
      </c>
      <c r="M8707" s="3">
        <v>0.21062716514610599</v>
      </c>
      <c r="O8707" s="3">
        <f t="shared" si="819"/>
        <v>1.1304179240117418E-2</v>
      </c>
      <c r="P8707" s="3">
        <f t="shared" si="820"/>
        <v>4.5078837376733905E-2</v>
      </c>
    </row>
    <row r="8708" spans="1:16" x14ac:dyDescent="0.55000000000000004">
      <c r="A8708" s="2">
        <f t="shared" si="821"/>
        <v>8697.4943511747842</v>
      </c>
      <c r="C8708" s="2">
        <f t="shared" si="817"/>
        <v>0.15822835431832627</v>
      </c>
      <c r="D8708" s="2">
        <f t="shared" si="818"/>
        <v>0.16804863755431032</v>
      </c>
      <c r="E8708" s="3">
        <f>(M8708-C8708)^2</f>
        <v>1.6384966138901124E-2</v>
      </c>
      <c r="K8708" s="2">
        <f t="shared" si="822"/>
        <v>8697.4943511747842</v>
      </c>
      <c r="L8708" s="3">
        <v>0.21887738764779999</v>
      </c>
      <c r="M8708" s="3">
        <v>0.286232128242774</v>
      </c>
      <c r="O8708" s="3">
        <f t="shared" si="819"/>
        <v>4.9010003085035524E-2</v>
      </c>
      <c r="P8708" s="3">
        <f t="shared" si="820"/>
        <v>8.2899502836145528E-2</v>
      </c>
    </row>
    <row r="8709" spans="1:16" x14ac:dyDescent="0.55000000000000004">
      <c r="A8709" s="2">
        <f t="shared" si="821"/>
        <v>8698.4943511747842</v>
      </c>
      <c r="C8709" s="2">
        <f t="shared" si="817"/>
        <v>1.5932560749309741E-2</v>
      </c>
      <c r="D8709" s="2">
        <f t="shared" si="818"/>
        <v>6.823084551237675E-2</v>
      </c>
      <c r="E8709" s="3">
        <f>(M8709-C8709)^2</f>
        <v>7.5194369913014578E-2</v>
      </c>
      <c r="K8709" s="2">
        <f t="shared" si="822"/>
        <v>8698.4943511747842</v>
      </c>
      <c r="L8709" s="3">
        <v>0.279119104017298</v>
      </c>
      <c r="M8709" s="3">
        <v>0.29014847916582798</v>
      </c>
      <c r="O8709" s="3">
        <f t="shared" si="819"/>
        <v>7.9311934364138928E-2</v>
      </c>
      <c r="P8709" s="3">
        <f t="shared" si="820"/>
        <v>8.517005359915733E-2</v>
      </c>
    </row>
    <row r="8710" spans="1:16" x14ac:dyDescent="0.55000000000000004">
      <c r="A8710" s="2">
        <f t="shared" si="821"/>
        <v>8699.4943511747842</v>
      </c>
      <c r="C8710" s="2">
        <f t="shared" si="817"/>
        <v>-0.13036719316296502</v>
      </c>
      <c r="D8710" s="2">
        <f t="shared" si="818"/>
        <v>-4.8733819773418147E-2</v>
      </c>
      <c r="E8710" s="3">
        <f>(M8710-C8710)^2</f>
        <v>0.1237368822215926</v>
      </c>
      <c r="K8710" s="2">
        <f t="shared" si="822"/>
        <v>8699.4943511747842</v>
      </c>
      <c r="L8710" s="3">
        <v>0.26945370925645101</v>
      </c>
      <c r="M8710" s="3">
        <v>0.22139534353131199</v>
      </c>
      <c r="O8710" s="3">
        <f t="shared" si="819"/>
        <v>7.3961344859963682E-2</v>
      </c>
      <c r="P8710" s="3">
        <f t="shared" si="820"/>
        <v>4.9767342383212267E-2</v>
      </c>
    </row>
    <row r="8711" spans="1:16" x14ac:dyDescent="0.55000000000000004">
      <c r="A8711" s="2">
        <f t="shared" si="821"/>
        <v>8700.4943511747842</v>
      </c>
      <c r="C8711" s="2">
        <f t="shared" ref="C8711:C8774" si="823">$B$2*EXP(-C$4*((PI()/($B$1*$B$3)))^0.5)*SIN(2*PI()*$A8711/$B$3-C$4*SQRT(PI()/($B$1*$B$3)))</f>
        <v>-0.24390478914613628</v>
      </c>
      <c r="D8711" s="2">
        <f t="shared" ref="D8711:D8774" si="824">$B$2*EXP(-D$4*((PI()/($B$1*$B$3)))^0.5)*SIN(2*PI()*$A8711/$B$3-D$4*SQRT(PI()/($B$1*$B$3)))</f>
        <v>-0.15345134633393551</v>
      </c>
      <c r="E8711" s="3">
        <f>(M8711-C8711)^2</f>
        <v>0.11634727243625746</v>
      </c>
      <c r="K8711" s="2">
        <f t="shared" si="822"/>
        <v>8700.4943511747842</v>
      </c>
      <c r="L8711" s="3">
        <v>0.19230196144286901</v>
      </c>
      <c r="M8711" s="3">
        <v>9.7192370672378597E-2</v>
      </c>
      <c r="O8711" s="3">
        <f t="shared" ref="O8711:O8774" si="825">(L8711-$J$1)^2</f>
        <v>3.7949612774915147E-2</v>
      </c>
      <c r="P8711" s="3">
        <f t="shared" ref="P8711:P8774" si="826">(M8711-$J$2)^2</f>
        <v>9.777843742649138E-3</v>
      </c>
    </row>
    <row r="8712" spans="1:16" x14ac:dyDescent="0.55000000000000004">
      <c r="A8712" s="2">
        <f t="shared" si="821"/>
        <v>8701.4943511747842</v>
      </c>
      <c r="C8712" s="2">
        <f t="shared" si="823"/>
        <v>-0.29614746093966804</v>
      </c>
      <c r="D8712" s="2">
        <f t="shared" si="824"/>
        <v>-0.2196055110462585</v>
      </c>
      <c r="E8712" s="3">
        <f>(M8712-C8712)^2</f>
        <v>5.9924311284886303E-2</v>
      </c>
      <c r="K8712" s="2">
        <f t="shared" si="822"/>
        <v>8701.4943511747842</v>
      </c>
      <c r="L8712" s="3">
        <v>6.6986994431160699E-2</v>
      </c>
      <c r="M8712" s="3">
        <v>-5.13530343591466E-2</v>
      </c>
      <c r="O8712" s="3">
        <f t="shared" si="825"/>
        <v>4.8290875445708113E-3</v>
      </c>
      <c r="P8712" s="3">
        <f t="shared" si="826"/>
        <v>2.4663564555074519E-3</v>
      </c>
    </row>
    <row r="8713" spans="1:16" x14ac:dyDescent="0.55000000000000004">
      <c r="A8713" s="2">
        <f t="shared" si="821"/>
        <v>8702.4943511747842</v>
      </c>
      <c r="C8713" s="2">
        <f t="shared" si="823"/>
        <v>-0.27396627155871123</v>
      </c>
      <c r="D8713" s="2">
        <f t="shared" si="824"/>
        <v>-0.2305713246061275</v>
      </c>
      <c r="E8713" s="3">
        <f>(M8713-C8713)^2</f>
        <v>7.55674113350795E-3</v>
      </c>
      <c r="K8713" s="2">
        <f t="shared" si="822"/>
        <v>8702.4943511747842</v>
      </c>
      <c r="L8713" s="3">
        <v>-7.5105280892976495E-2</v>
      </c>
      <c r="M8713" s="3">
        <v>-0.18703675336432601</v>
      </c>
      <c r="O8713" s="3">
        <f t="shared" si="825"/>
        <v>5.2708527564999099E-3</v>
      </c>
      <c r="P8713" s="3">
        <f t="shared" si="826"/>
        <v>3.435319309246386E-2</v>
      </c>
    </row>
    <row r="8714" spans="1:16" x14ac:dyDescent="0.55000000000000004">
      <c r="A8714" s="2">
        <f t="shared" si="821"/>
        <v>8703.4943511747842</v>
      </c>
      <c r="C8714" s="2">
        <f t="shared" si="823"/>
        <v>-0.18293550401043004</v>
      </c>
      <c r="D8714" s="2">
        <f t="shared" si="824"/>
        <v>-0.18359300385232744</v>
      </c>
      <c r="E8714" s="3">
        <f>(M8714-C8714)^2</f>
        <v>8.637927838642102E-3</v>
      </c>
      <c r="K8714" s="2">
        <f t="shared" si="822"/>
        <v>8703.4943511747842</v>
      </c>
      <c r="L8714" s="3">
        <v>-0.19838697269812999</v>
      </c>
      <c r="M8714" s="3">
        <v>-0.27587595719762997</v>
      </c>
      <c r="O8714" s="3">
        <f t="shared" si="825"/>
        <v>3.8369887449598156E-2</v>
      </c>
      <c r="P8714" s="3">
        <f t="shared" si="826"/>
        <v>7.5177604961728858E-2</v>
      </c>
    </row>
    <row r="8715" spans="1:16" x14ac:dyDescent="0.55000000000000004">
      <c r="A8715" s="2">
        <f t="shared" si="821"/>
        <v>8704.4943511747842</v>
      </c>
      <c r="C8715" s="2">
        <f t="shared" si="823"/>
        <v>-4.5931806249925447E-2</v>
      </c>
      <c r="D8715" s="2">
        <f t="shared" si="824"/>
        <v>-9.0476518726194305E-2</v>
      </c>
      <c r="E8715" s="3">
        <f>(M8715-C8715)^2</f>
        <v>6.2344351971423483E-2</v>
      </c>
      <c r="K8715" s="2">
        <f t="shared" si="822"/>
        <v>8704.4943511747842</v>
      </c>
      <c r="L8715" s="3">
        <v>-0.27198141648760799</v>
      </c>
      <c r="M8715" s="3">
        <v>-0.29562031614059597</v>
      </c>
      <c r="O8715" s="3">
        <f t="shared" si="825"/>
        <v>7.2617731946790401E-2</v>
      </c>
      <c r="P8715" s="3">
        <f t="shared" si="826"/>
        <v>8.6394672520501606E-2</v>
      </c>
    </row>
    <row r="8716" spans="1:16" x14ac:dyDescent="0.55000000000000004">
      <c r="A8716" s="2">
        <f t="shared" ref="A8716:A8779" si="827">K8716</f>
        <v>8705.4943511747842</v>
      </c>
      <c r="C8716" s="2">
        <f t="shared" si="823"/>
        <v>0.10261486527460136</v>
      </c>
      <c r="D8716" s="2">
        <f t="shared" si="824"/>
        <v>2.5377327874917071E-2</v>
      </c>
      <c r="E8716" s="3">
        <f>(M8716-C8716)^2</f>
        <v>0.11829444726875764</v>
      </c>
      <c r="K8716" s="2">
        <f t="shared" si="822"/>
        <v>8705.4943511747842</v>
      </c>
      <c r="L8716" s="3">
        <v>-0.27745642726754999</v>
      </c>
      <c r="M8716" s="3">
        <v>-0.24132473301085</v>
      </c>
      <c r="O8716" s="3">
        <f t="shared" si="825"/>
        <v>7.5598484179515937E-2</v>
      </c>
      <c r="P8716" s="3">
        <f t="shared" si="826"/>
        <v>5.7424513211693964E-2</v>
      </c>
    </row>
    <row r="8717" spans="1:16" x14ac:dyDescent="0.55000000000000004">
      <c r="A8717" s="2">
        <f t="shared" si="827"/>
        <v>8706.4943511747842</v>
      </c>
      <c r="C8717" s="2">
        <f t="shared" si="823"/>
        <v>0.22537372668766489</v>
      </c>
      <c r="D8717" s="2">
        <f t="shared" si="824"/>
        <v>0.13485368023446082</v>
      </c>
      <c r="E8717" s="3">
        <f>(M8717-C8717)^2</f>
        <v>0.12387696795638677</v>
      </c>
      <c r="K8717" s="2">
        <f t="shared" ref="K8717:K8780" si="828">K8716+1</f>
        <v>8706.4943511747842</v>
      </c>
      <c r="L8717" s="3">
        <v>-0.21344075462362</v>
      </c>
      <c r="M8717" s="3">
        <v>-0.126587873428579</v>
      </c>
      <c r="O8717" s="3">
        <f t="shared" si="825"/>
        <v>4.4494043576315305E-2</v>
      </c>
      <c r="P8717" s="3">
        <f t="shared" si="826"/>
        <v>1.5599326568576103E-2</v>
      </c>
    </row>
    <row r="8718" spans="1:16" x14ac:dyDescent="0.55000000000000004">
      <c r="A8718" s="2">
        <f t="shared" si="827"/>
        <v>8707.4943511747842</v>
      </c>
      <c r="C8718" s="2">
        <f t="shared" si="823"/>
        <v>0.29149464532006519</v>
      </c>
      <c r="D8718" s="2">
        <f t="shared" si="824"/>
        <v>0.21044039010052587</v>
      </c>
      <c r="E8718" s="3">
        <f>(M8718-C8718)^2</f>
        <v>7.3788800812170915E-2</v>
      </c>
      <c r="K8718" s="2">
        <f t="shared" si="828"/>
        <v>8707.4943511747842</v>
      </c>
      <c r="L8718" s="3">
        <v>-9.5967520893890795E-2</v>
      </c>
      <c r="M8718" s="3">
        <v>1.98537043480333E-2</v>
      </c>
      <c r="O8718" s="3">
        <f t="shared" si="825"/>
        <v>8.7353097167563107E-3</v>
      </c>
      <c r="P8718" s="3">
        <f t="shared" si="826"/>
        <v>4.6415745370908287E-4</v>
      </c>
    </row>
    <row r="8719" spans="1:16" x14ac:dyDescent="0.55000000000000004">
      <c r="A8719" s="2">
        <f t="shared" si="827"/>
        <v>8708.4943511747842</v>
      </c>
      <c r="C8719" s="2">
        <f t="shared" si="823"/>
        <v>0.28436098683202077</v>
      </c>
      <c r="D8719" s="2">
        <f t="shared" si="824"/>
        <v>0.23314200573454397</v>
      </c>
      <c r="E8719" s="3">
        <f>(M8719-C8719)^2</f>
        <v>1.5138395737028696E-2</v>
      </c>
      <c r="K8719" s="2">
        <f t="shared" si="828"/>
        <v>8708.4943511747842</v>
      </c>
      <c r="L8719" s="3">
        <v>4.5541373782991397E-2</v>
      </c>
      <c r="M8719" s="3">
        <v>0.16132279870724101</v>
      </c>
      <c r="O8719" s="3">
        <f t="shared" si="825"/>
        <v>2.3084196400105796E-3</v>
      </c>
      <c r="P8719" s="3">
        <f t="shared" si="826"/>
        <v>2.6573371213925945E-2</v>
      </c>
    </row>
    <row r="8720" spans="1:16" x14ac:dyDescent="0.55000000000000004">
      <c r="A8720" s="2">
        <f t="shared" si="827"/>
        <v>8709.4943511747842</v>
      </c>
      <c r="C8720" s="2">
        <f t="shared" si="823"/>
        <v>0.20576548788028876</v>
      </c>
      <c r="D8720" s="2">
        <f t="shared" si="824"/>
        <v>0.19725345748990011</v>
      </c>
      <c r="E8720" s="3">
        <f>(M8720-C8720)^2</f>
        <v>3.2060632815058168E-3</v>
      </c>
      <c r="K8720" s="2">
        <f t="shared" si="828"/>
        <v>8709.4943511747842</v>
      </c>
      <c r="L8720" s="3">
        <v>0.17564414887775101</v>
      </c>
      <c r="M8720" s="3">
        <v>0.26238759735623302</v>
      </c>
      <c r="O8720" s="3">
        <f t="shared" si="825"/>
        <v>3.1736991718610046E-2</v>
      </c>
      <c r="P8720" s="3">
        <f t="shared" si="826"/>
        <v>6.9737299269312561E-2</v>
      </c>
    </row>
    <row r="8721" spans="1:16" x14ac:dyDescent="0.55000000000000004">
      <c r="A8721" s="2">
        <f t="shared" si="827"/>
        <v>8710.4943511747842</v>
      </c>
      <c r="C8721" s="2">
        <f t="shared" si="823"/>
        <v>7.5459729262751032E-2</v>
      </c>
      <c r="D8721" s="2">
        <f t="shared" si="824"/>
        <v>0.11179378042358716</v>
      </c>
      <c r="E8721" s="3">
        <f>(M8721-C8721)^2</f>
        <v>4.9406649183077828E-2</v>
      </c>
      <c r="K8721" s="2">
        <f t="shared" si="828"/>
        <v>8710.4943511747842</v>
      </c>
      <c r="L8721" s="3">
        <v>0.261755757268884</v>
      </c>
      <c r="M8721" s="3">
        <v>0.29773579451287602</v>
      </c>
      <c r="O8721" s="3">
        <f t="shared" si="825"/>
        <v>6.9833558662402262E-2</v>
      </c>
      <c r="P8721" s="3">
        <f t="shared" si="826"/>
        <v>8.9656171344010785E-2</v>
      </c>
    </row>
    <row r="8722" spans="1:16" x14ac:dyDescent="0.55000000000000004">
      <c r="A8722" s="2">
        <f t="shared" si="827"/>
        <v>8711.4943511747842</v>
      </c>
      <c r="C8722" s="2">
        <f t="shared" si="823"/>
        <v>-7.3809570008175243E-2</v>
      </c>
      <c r="D8722" s="2">
        <f t="shared" si="824"/>
        <v>-1.7604302511995606E-3</v>
      </c>
      <c r="E8722" s="3">
        <f>(M8722-C8722)^2</f>
        <v>0.11043909802566017</v>
      </c>
      <c r="K8722" s="2">
        <f t="shared" si="828"/>
        <v>8711.4943511747842</v>
      </c>
      <c r="L8722" s="3">
        <v>0.28230901243719603</v>
      </c>
      <c r="M8722" s="3">
        <v>0.25851421491499299</v>
      </c>
      <c r="O8722" s="3">
        <f t="shared" si="825"/>
        <v>8.1118817797684581E-2</v>
      </c>
      <c r="P8722" s="3">
        <f t="shared" si="826"/>
        <v>6.7706550582730562E-2</v>
      </c>
    </row>
    <row r="8723" spans="1:16" x14ac:dyDescent="0.55000000000000004">
      <c r="A8723" s="2">
        <f t="shared" si="827"/>
        <v>8712.4943511747842</v>
      </c>
      <c r="C8723" s="2">
        <f t="shared" si="823"/>
        <v>-0.20453002481418922</v>
      </c>
      <c r="D8723" s="2">
        <f t="shared" si="824"/>
        <v>-0.11487223288977622</v>
      </c>
      <c r="E8723" s="3">
        <f>(M8723-C8723)^2</f>
        <v>0.12893569679552308</v>
      </c>
      <c r="K8723" s="2">
        <f t="shared" si="828"/>
        <v>8712.4943511747842</v>
      </c>
      <c r="L8723" s="3">
        <v>0.232156224122644</v>
      </c>
      <c r="M8723" s="3">
        <v>0.15454614648588899</v>
      </c>
      <c r="O8723" s="3">
        <f t="shared" si="825"/>
        <v>5.5065722125528321E-2</v>
      </c>
      <c r="P8723" s="3">
        <f t="shared" si="826"/>
        <v>2.440992388130123E-2</v>
      </c>
    </row>
    <row r="8724" spans="1:16" x14ac:dyDescent="0.55000000000000004">
      <c r="A8724" s="2">
        <f t="shared" si="827"/>
        <v>8713.4943511747842</v>
      </c>
      <c r="C8724" s="2">
        <f t="shared" si="823"/>
        <v>-0.28385070018416414</v>
      </c>
      <c r="D8724" s="2">
        <f t="shared" si="824"/>
        <v>-0.19911586598093739</v>
      </c>
      <c r="E8724" s="3">
        <f>(M8724-C8724)^2</f>
        <v>8.7451345804602329E-2</v>
      </c>
      <c r="K8724" s="2">
        <f t="shared" si="828"/>
        <v>8713.4943511747842</v>
      </c>
      <c r="L8724" s="3">
        <v>0.12385846928392</v>
      </c>
      <c r="M8724" s="3">
        <v>1.18710369347063E-2</v>
      </c>
      <c r="O8724" s="3">
        <f t="shared" si="825"/>
        <v>1.5967635912791319E-2</v>
      </c>
      <c r="P8724" s="3">
        <f t="shared" si="826"/>
        <v>1.8391825057455547E-4</v>
      </c>
    </row>
    <row r="8725" spans="1:16" x14ac:dyDescent="0.55000000000000004">
      <c r="A8725" s="2">
        <f t="shared" si="827"/>
        <v>8714.4943511747842</v>
      </c>
      <c r="C8725" s="2">
        <f t="shared" si="823"/>
        <v>-0.29183777357853008</v>
      </c>
      <c r="D8725" s="2">
        <f t="shared" si="824"/>
        <v>-0.23332033439257696</v>
      </c>
      <c r="E8725" s="3">
        <f>(M8725-C8725)^2</f>
        <v>2.4983129917074853E-2</v>
      </c>
      <c r="K8725" s="2">
        <f t="shared" si="828"/>
        <v>8714.4943511747842</v>
      </c>
      <c r="L8725" s="3">
        <v>-1.5460407549123201E-2</v>
      </c>
      <c r="M8725" s="3">
        <v>-0.133777247459341</v>
      </c>
      <c r="O8725" s="3">
        <f t="shared" si="825"/>
        <v>1.6785185897080771E-4</v>
      </c>
      <c r="P8725" s="3">
        <f t="shared" si="826"/>
        <v>1.7446879960959515E-2</v>
      </c>
    </row>
    <row r="8726" spans="1:16" x14ac:dyDescent="0.55000000000000004">
      <c r="A8726" s="2">
        <f t="shared" si="827"/>
        <v>8715.4943511747842</v>
      </c>
      <c r="C8726" s="2">
        <f t="shared" si="823"/>
        <v>-0.22648403939890754</v>
      </c>
      <c r="D8726" s="2">
        <f t="shared" si="824"/>
        <v>-0.20888982372681927</v>
      </c>
      <c r="E8726" s="3">
        <f>(M8726-C8726)^2</f>
        <v>3.77763963148489E-4</v>
      </c>
      <c r="K8726" s="2">
        <f t="shared" si="828"/>
        <v>8715.4943511747842</v>
      </c>
      <c r="L8726" s="3">
        <v>-0.15090712940208301</v>
      </c>
      <c r="M8726" s="3">
        <v>-0.24592019033340301</v>
      </c>
      <c r="O8726" s="3">
        <f t="shared" si="825"/>
        <v>2.2023298244296025E-2</v>
      </c>
      <c r="P8726" s="3">
        <f t="shared" si="826"/>
        <v>5.964808821610789E-2</v>
      </c>
    </row>
    <row r="8727" spans="1:16" x14ac:dyDescent="0.55000000000000004">
      <c r="A8727" s="2">
        <f t="shared" si="827"/>
        <v>8716.4943511747842</v>
      </c>
      <c r="C8727" s="2">
        <f t="shared" si="823"/>
        <v>-0.10421333334001015</v>
      </c>
      <c r="D8727" s="2">
        <f t="shared" si="824"/>
        <v>-0.13196388665267547</v>
      </c>
      <c r="E8727" s="3">
        <f>(M8727-C8727)^2</f>
        <v>3.6962970384717755E-2</v>
      </c>
      <c r="K8727" s="2">
        <f t="shared" si="828"/>
        <v>8716.4943511747842</v>
      </c>
      <c r="L8727" s="3">
        <v>-0.24855822453642501</v>
      </c>
      <c r="M8727" s="3">
        <v>-0.29647089596036003</v>
      </c>
      <c r="O8727" s="3">
        <f t="shared" si="825"/>
        <v>6.0542365441157854E-2</v>
      </c>
      <c r="P8727" s="3">
        <f t="shared" si="826"/>
        <v>8.689541736054282E-2</v>
      </c>
    </row>
    <row r="8728" spans="1:16" x14ac:dyDescent="0.55000000000000004">
      <c r="A8728" s="2">
        <f t="shared" si="827"/>
        <v>8717.4943511747842</v>
      </c>
      <c r="C8728" s="2">
        <f t="shared" si="823"/>
        <v>4.4246888673156889E-2</v>
      </c>
      <c r="D8728" s="2">
        <f t="shared" si="824"/>
        <v>-2.1874531769138051E-2</v>
      </c>
      <c r="E8728" s="3">
        <f>(M8728-C8728)^2</f>
        <v>0.10049883687453319</v>
      </c>
      <c r="K8728" s="2">
        <f t="shared" si="828"/>
        <v>8717.4943511747842</v>
      </c>
      <c r="L8728" s="3">
        <v>-0.28395637039234001</v>
      </c>
      <c r="M8728" s="3">
        <v>-0.27276862652213002</v>
      </c>
      <c r="O8728" s="3">
        <f t="shared" si="825"/>
        <v>7.9215075371738636E-2</v>
      </c>
      <c r="P8728" s="3">
        <f t="shared" si="826"/>
        <v>7.3483291381519392E-2</v>
      </c>
    </row>
    <row r="8729" spans="1:16" x14ac:dyDescent="0.55000000000000004">
      <c r="A8729" s="2">
        <f t="shared" si="827"/>
        <v>8718.4943511747842</v>
      </c>
      <c r="C8729" s="2">
        <f t="shared" si="823"/>
        <v>0.18158756811237839</v>
      </c>
      <c r="D8729" s="2">
        <f t="shared" si="824"/>
        <v>9.3712040988304129E-2</v>
      </c>
      <c r="E8729" s="3">
        <f>(M8729-C8729)^2</f>
        <v>0.13128834111017273</v>
      </c>
      <c r="K8729" s="2">
        <f t="shared" si="828"/>
        <v>8718.4943511747842</v>
      </c>
      <c r="L8729" s="3">
        <v>-0.24823588174605801</v>
      </c>
      <c r="M8729" s="3">
        <v>-0.18074976243772201</v>
      </c>
      <c r="O8729" s="3">
        <f t="shared" si="825"/>
        <v>6.0383842149332768E-2</v>
      </c>
      <c r="P8729" s="3">
        <f t="shared" si="826"/>
        <v>3.2062180296265695E-2</v>
      </c>
    </row>
    <row r="8730" spans="1:16" x14ac:dyDescent="0.55000000000000004">
      <c r="A8730" s="2">
        <f t="shared" si="827"/>
        <v>8719.4943511747842</v>
      </c>
      <c r="C8730" s="2">
        <f t="shared" si="823"/>
        <v>0.273294062752998</v>
      </c>
      <c r="D8730" s="2">
        <f t="shared" si="824"/>
        <v>0.18574814362956216</v>
      </c>
      <c r="E8730" s="3">
        <f>(M8730-C8730)^2</f>
        <v>0.10033376918457837</v>
      </c>
      <c r="K8730" s="2">
        <f t="shared" si="828"/>
        <v>8719.4943511747842</v>
      </c>
      <c r="L8730" s="3">
        <v>-0.150343176572865</v>
      </c>
      <c r="M8730" s="3">
        <v>-4.3460999060666403E-2</v>
      </c>
      <c r="O8730" s="3">
        <f t="shared" si="825"/>
        <v>2.1856232281909572E-2</v>
      </c>
      <c r="P8730" s="3">
        <f t="shared" si="826"/>
        <v>1.7447654546618745E-3</v>
      </c>
    </row>
    <row r="8731" spans="1:16" x14ac:dyDescent="0.55000000000000004">
      <c r="A8731" s="2">
        <f t="shared" si="827"/>
        <v>8720.4943511747842</v>
      </c>
      <c r="C8731" s="2">
        <f t="shared" si="823"/>
        <v>0.29631990984848411</v>
      </c>
      <c r="D8731" s="2">
        <f t="shared" si="824"/>
        <v>0.2311044806869085</v>
      </c>
      <c r="E8731" s="3">
        <f>(M8731-C8731)^2</f>
        <v>3.6713268777679331E-2</v>
      </c>
      <c r="K8731" s="2">
        <f t="shared" si="828"/>
        <v>8720.4943511747842</v>
      </c>
      <c r="L8731" s="3">
        <v>-1.47960901656424E-2</v>
      </c>
      <c r="M8731" s="3">
        <v>0.104712841143597</v>
      </c>
      <c r="O8731" s="3">
        <f t="shared" si="825"/>
        <v>1.5107969611782878E-4</v>
      </c>
      <c r="P8731" s="3">
        <f t="shared" si="826"/>
        <v>1.1321694281831876E-2</v>
      </c>
    </row>
    <row r="8732" spans="1:16" x14ac:dyDescent="0.55000000000000004">
      <c r="A8732" s="2">
        <f t="shared" si="827"/>
        <v>8721.4943511747842</v>
      </c>
      <c r="C8732" s="2">
        <f t="shared" si="823"/>
        <v>0.24487855819161047</v>
      </c>
      <c r="D8732" s="2">
        <f t="shared" si="824"/>
        <v>0.21838269769931437</v>
      </c>
      <c r="E8732" s="3">
        <f>(M8732-C8732)^2</f>
        <v>3.3189033187093958E-4</v>
      </c>
      <c r="K8732" s="2">
        <f t="shared" si="828"/>
        <v>8721.4943511747842</v>
      </c>
      <c r="L8732" s="3">
        <v>0.124456768811845</v>
      </c>
      <c r="M8732" s="3">
        <v>0.226660700692142</v>
      </c>
      <c r="O8732" s="3">
        <f t="shared" si="825"/>
        <v>1.6119199854865082E-2</v>
      </c>
      <c r="P8732" s="3">
        <f t="shared" si="826"/>
        <v>5.214432080845368E-2</v>
      </c>
    </row>
    <row r="8733" spans="1:16" x14ac:dyDescent="0.55000000000000004">
      <c r="A8733" s="2">
        <f t="shared" si="827"/>
        <v>8722.4943511747842</v>
      </c>
      <c r="C8733" s="2">
        <f t="shared" si="823"/>
        <v>0.13189756759378346</v>
      </c>
      <c r="D8733" s="2">
        <f t="shared" si="824"/>
        <v>0.1507798648288714</v>
      </c>
      <c r="E8733" s="3">
        <f>(M8733-C8733)^2</f>
        <v>2.5581575814588926E-2</v>
      </c>
      <c r="K8733" s="2">
        <f t="shared" si="828"/>
        <v>8722.4943511747842</v>
      </c>
      <c r="L8733" s="3">
        <v>0.23253865796666501</v>
      </c>
      <c r="M8733" s="3">
        <v>0.29183998165143399</v>
      </c>
      <c r="O8733" s="3">
        <f t="shared" si="825"/>
        <v>5.5245352895377374E-2</v>
      </c>
      <c r="P8733" s="3">
        <f t="shared" si="826"/>
        <v>8.6160207867136893E-2</v>
      </c>
    </row>
    <row r="8734" spans="1:16" x14ac:dyDescent="0.55000000000000004">
      <c r="A8734" s="2">
        <f t="shared" si="827"/>
        <v>8723.4943511747842</v>
      </c>
      <c r="C8734" s="2">
        <f t="shared" si="823"/>
        <v>-1.4230174384743893E-2</v>
      </c>
      <c r="D8734" s="2">
        <f t="shared" si="824"/>
        <v>4.5285031492552801E-2</v>
      </c>
      <c r="E8734" s="3">
        <f>(M8734-C8734)^2</f>
        <v>8.8897181106322068E-2</v>
      </c>
      <c r="K8734" s="2">
        <f t="shared" si="828"/>
        <v>8723.4943511747842</v>
      </c>
      <c r="L8734" s="3">
        <v>0.28237979766862997</v>
      </c>
      <c r="M8734" s="3">
        <v>0.28392612876231699</v>
      </c>
      <c r="O8734" s="3">
        <f t="shared" si="825"/>
        <v>8.1159144009134238E-2</v>
      </c>
      <c r="P8734" s="3">
        <f t="shared" si="826"/>
        <v>8.1576921103042044E-2</v>
      </c>
    </row>
    <row r="8735" spans="1:16" x14ac:dyDescent="0.55000000000000004">
      <c r="A8735" s="2">
        <f t="shared" si="827"/>
        <v>8724.4943511747842</v>
      </c>
      <c r="C8735" s="2">
        <f t="shared" si="823"/>
        <v>-0.15678177723491651</v>
      </c>
      <c r="D8735" s="2">
        <f t="shared" si="824"/>
        <v>-7.1590236734023954E-2</v>
      </c>
      <c r="E8735" s="3">
        <f>(M8735-C8735)^2</f>
        <v>0.13081458728782816</v>
      </c>
      <c r="K8735" s="2">
        <f t="shared" si="828"/>
        <v>8724.4943511747842</v>
      </c>
      <c r="L8735" s="3">
        <v>0.26149716528739803</v>
      </c>
      <c r="M8735" s="3">
        <v>0.204901215574848</v>
      </c>
      <c r="O8735" s="3">
        <f t="shared" si="825"/>
        <v>6.9696954291624938E-2</v>
      </c>
      <c r="P8735" s="3">
        <f t="shared" si="826"/>
        <v>4.2680182135270563E-2</v>
      </c>
    </row>
    <row r="8736" spans="1:16" x14ac:dyDescent="0.55000000000000004">
      <c r="A8736" s="2">
        <f t="shared" si="827"/>
        <v>8725.4943511747842</v>
      </c>
      <c r="C8736" s="2">
        <f t="shared" si="823"/>
        <v>-0.25993305841202374</v>
      </c>
      <c r="D8736" s="2">
        <f t="shared" si="824"/>
        <v>-0.17047439396714423</v>
      </c>
      <c r="E8736" s="3">
        <f>(M8736-C8736)^2</f>
        <v>0.11188394827185003</v>
      </c>
      <c r="K8736" s="2">
        <f t="shared" si="828"/>
        <v>8725.4943511747842</v>
      </c>
      <c r="L8736" s="3">
        <v>0.17512094564929701</v>
      </c>
      <c r="M8736" s="3">
        <v>7.45575218318002E-2</v>
      </c>
      <c r="O8736" s="3">
        <f t="shared" si="825"/>
        <v>3.1550849415082988E-2</v>
      </c>
      <c r="P8736" s="3">
        <f t="shared" si="826"/>
        <v>5.8137775122201049E-3</v>
      </c>
    </row>
    <row r="8737" spans="1:16" x14ac:dyDescent="0.55000000000000004">
      <c r="A8737" s="2">
        <f t="shared" si="827"/>
        <v>8726.4943511747842</v>
      </c>
      <c r="C8737" s="2">
        <f t="shared" si="823"/>
        <v>-0.2977614028585332</v>
      </c>
      <c r="D8737" s="2">
        <f t="shared" si="824"/>
        <v>-0.22651718227499645</v>
      </c>
      <c r="E8737" s="3">
        <f>(M8737-C8737)^2</f>
        <v>4.9863710444742804E-2</v>
      </c>
      <c r="K8737" s="2">
        <f t="shared" si="828"/>
        <v>8726.4943511747842</v>
      </c>
      <c r="L8737" s="3">
        <v>4.4884598801852901E-2</v>
      </c>
      <c r="M8737" s="3">
        <v>-7.4459565775309003E-2</v>
      </c>
      <c r="O8737" s="3">
        <f t="shared" si="825"/>
        <v>2.2457401510660858E-3</v>
      </c>
      <c r="P8737" s="3">
        <f t="shared" si="826"/>
        <v>5.2953210158852727E-3</v>
      </c>
    </row>
    <row r="8738" spans="1:16" x14ac:dyDescent="0.55000000000000004">
      <c r="A8738" s="2">
        <f t="shared" si="827"/>
        <v>8727.4943511747842</v>
      </c>
      <c r="C8738" s="2">
        <f t="shared" si="823"/>
        <v>-0.26076029160362713</v>
      </c>
      <c r="D8738" s="2">
        <f t="shared" si="824"/>
        <v>-0.22563466967440271</v>
      </c>
      <c r="E8738" s="3">
        <f>(M8738-C8738)^2</f>
        <v>3.1284443753919421E-3</v>
      </c>
      <c r="K8738" s="2">
        <f t="shared" si="828"/>
        <v>8727.4943511747842</v>
      </c>
      <c r="L8738" s="3">
        <v>-9.6593374259351494E-2</v>
      </c>
      <c r="M8738" s="3">
        <v>-0.20482779322038</v>
      </c>
      <c r="O8738" s="3">
        <f t="shared" si="825"/>
        <v>8.8526895236978667E-3</v>
      </c>
      <c r="P8738" s="3">
        <f t="shared" si="826"/>
        <v>4.1264715461455777E-2</v>
      </c>
    </row>
    <row r="8739" spans="1:16" x14ac:dyDescent="0.55000000000000004">
      <c r="A8739" s="2">
        <f t="shared" si="827"/>
        <v>8728.4943511747842</v>
      </c>
      <c r="C8739" s="2">
        <f t="shared" si="823"/>
        <v>-0.15822835431836857</v>
      </c>
      <c r="D8739" s="2">
        <f t="shared" si="824"/>
        <v>-0.16804863755433749</v>
      </c>
      <c r="E8739" s="3">
        <f>(M8739-C8739)^2</f>
        <v>1.5792263974674793E-2</v>
      </c>
      <c r="K8739" s="2">
        <f t="shared" si="828"/>
        <v>8728.4943511747842</v>
      </c>
      <c r="L8739" s="3">
        <v>-0.21387893751550999</v>
      </c>
      <c r="M8739" s="3">
        <v>-0.283895629194029</v>
      </c>
      <c r="O8739" s="3">
        <f t="shared" si="825"/>
        <v>4.4679092772161547E-2</v>
      </c>
      <c r="P8739" s="3">
        <f t="shared" si="826"/>
        <v>7.963967321220336E-2</v>
      </c>
    </row>
    <row r="8740" spans="1:16" x14ac:dyDescent="0.55000000000000004">
      <c r="A8740" s="2">
        <f t="shared" si="827"/>
        <v>8729.4943511747842</v>
      </c>
      <c r="C8740" s="2">
        <f t="shared" si="823"/>
        <v>-1.5932560749359573E-2</v>
      </c>
      <c r="D8740" s="2">
        <f t="shared" si="824"/>
        <v>-6.8230845512414179E-2</v>
      </c>
      <c r="E8740" s="3">
        <f>(M8740-C8740)^2</f>
        <v>7.6135975833905314E-2</v>
      </c>
      <c r="K8740" s="2">
        <f t="shared" si="828"/>
        <v>8729.4943511747842</v>
      </c>
      <c r="L8740" s="3">
        <v>-0.27759719406230798</v>
      </c>
      <c r="M8740" s="3">
        <v>-0.29186004367540902</v>
      </c>
      <c r="O8740" s="3">
        <f t="shared" si="825"/>
        <v>7.5675912157834993E-2</v>
      </c>
      <c r="P8740" s="3">
        <f t="shared" si="826"/>
        <v>8.4198300603396503E-2</v>
      </c>
    </row>
    <row r="8741" spans="1:16" x14ac:dyDescent="0.55000000000000004">
      <c r="A8741" s="2">
        <f t="shared" si="827"/>
        <v>8730.4943511747842</v>
      </c>
      <c r="C8741" s="2">
        <f t="shared" si="823"/>
        <v>0.13036719316316361</v>
      </c>
      <c r="D8741" s="2">
        <f t="shared" si="824"/>
        <v>4.8733819773587594E-2</v>
      </c>
      <c r="E8741" s="3">
        <f>(M8741-C8741)^2</f>
        <v>0.12751576260951777</v>
      </c>
      <c r="K8741" s="2">
        <f t="shared" si="828"/>
        <v>8730.4943511747842</v>
      </c>
      <c r="L8741" s="3">
        <v>-0.27178951126823198</v>
      </c>
      <c r="M8741" s="3">
        <v>-0.226726299650018</v>
      </c>
      <c r="O8741" s="3">
        <f t="shared" si="825"/>
        <v>7.2514340775383573E-2</v>
      </c>
      <c r="P8741" s="3">
        <f t="shared" si="826"/>
        <v>5.0641061898466726E-2</v>
      </c>
    </row>
    <row r="8742" spans="1:16" x14ac:dyDescent="0.55000000000000004">
      <c r="A8742" s="2">
        <f t="shared" si="827"/>
        <v>8731.4943511747842</v>
      </c>
      <c r="C8742" s="2">
        <f t="shared" si="823"/>
        <v>0.24390478914610769</v>
      </c>
      <c r="D8742" s="2">
        <f t="shared" si="824"/>
        <v>0.153451346333906</v>
      </c>
      <c r="E8742" s="3">
        <f>(M8742-C8742)^2</f>
        <v>0.12160029363812559</v>
      </c>
      <c r="K8742" s="2">
        <f t="shared" si="828"/>
        <v>8731.4943511747842</v>
      </c>
      <c r="L8742" s="3">
        <v>-0.197910459317306</v>
      </c>
      <c r="M8742" s="3">
        <v>-0.10480754736943</v>
      </c>
      <c r="O8742" s="3">
        <f t="shared" si="825"/>
        <v>3.8183433411384263E-2</v>
      </c>
      <c r="P8742" s="3">
        <f t="shared" si="826"/>
        <v>1.0633102901765433E-2</v>
      </c>
    </row>
    <row r="8743" spans="1:16" x14ac:dyDescent="0.55000000000000004">
      <c r="A8743" s="2">
        <f t="shared" si="827"/>
        <v>8732.4943511747842</v>
      </c>
      <c r="C8743" s="2">
        <f t="shared" si="823"/>
        <v>0.29614746093969102</v>
      </c>
      <c r="D8743" s="2">
        <f t="shared" si="824"/>
        <v>0.21960551104631745</v>
      </c>
      <c r="E8743" s="3">
        <f>(M8743-C8743)^2</f>
        <v>6.3901042697692673E-2</v>
      </c>
      <c r="K8743" s="2">
        <f t="shared" si="828"/>
        <v>8732.4943511747842</v>
      </c>
      <c r="L8743" s="3">
        <v>-7.4463505083006601E-2</v>
      </c>
      <c r="M8743" s="3">
        <v>4.3360905328652499E-2</v>
      </c>
      <c r="O8743" s="3">
        <f t="shared" si="825"/>
        <v>5.178077965129156E-3</v>
      </c>
      <c r="P8743" s="3">
        <f t="shared" si="826"/>
        <v>2.0296389769106585E-3</v>
      </c>
    </row>
    <row r="8744" spans="1:16" x14ac:dyDescent="0.55000000000000004">
      <c r="A8744" s="2">
        <f t="shared" si="827"/>
        <v>8733.4943511747842</v>
      </c>
      <c r="C8744" s="2">
        <f t="shared" si="823"/>
        <v>0.27396627155873077</v>
      </c>
      <c r="D8744" s="2">
        <f t="shared" si="824"/>
        <v>0.23057132460613375</v>
      </c>
      <c r="E8744" s="3">
        <f>(M8744-C8744)^2</f>
        <v>8.7043155171702413E-3</v>
      </c>
      <c r="K8744" s="2">
        <f t="shared" si="828"/>
        <v>8733.4943511747842</v>
      </c>
      <c r="L8744" s="3">
        <v>6.7633295937381405E-2</v>
      </c>
      <c r="M8744" s="3">
        <v>0.18066935029564599</v>
      </c>
      <c r="O8744" s="3">
        <f t="shared" si="825"/>
        <v>4.9193303488975788E-3</v>
      </c>
      <c r="P8744" s="3">
        <f t="shared" si="826"/>
        <v>3.3255154890339853E-2</v>
      </c>
    </row>
    <row r="8745" spans="1:16" x14ac:dyDescent="0.55000000000000004">
      <c r="A8745" s="2">
        <f t="shared" si="827"/>
        <v>8734.4943511747842</v>
      </c>
      <c r="C8745" s="2">
        <f t="shared" si="823"/>
        <v>0.18293550401046943</v>
      </c>
      <c r="D8745" s="2">
        <f t="shared" si="824"/>
        <v>0.18359300385235164</v>
      </c>
      <c r="E8745" s="3">
        <f>(M8745-C8745)^2</f>
        <v>8.062698745386461E-3</v>
      </c>
      <c r="K8745" s="2">
        <f t="shared" si="828"/>
        <v>8734.4943511747842</v>
      </c>
      <c r="L8745" s="3">
        <v>0.19279091842374399</v>
      </c>
      <c r="M8745" s="3">
        <v>0.27272803568981602</v>
      </c>
      <c r="O8745" s="3">
        <f t="shared" si="825"/>
        <v>3.8140355951267378E-2</v>
      </c>
      <c r="P8745" s="3">
        <f t="shared" si="826"/>
        <v>7.5305592758096243E-2</v>
      </c>
    </row>
    <row r="8746" spans="1:16" x14ac:dyDescent="0.55000000000000004">
      <c r="A8746" s="2">
        <f t="shared" si="827"/>
        <v>8735.4943511747842</v>
      </c>
      <c r="C8746" s="2">
        <f t="shared" si="823"/>
        <v>4.5931806249974748E-2</v>
      </c>
      <c r="D8746" s="2">
        <f t="shared" si="824"/>
        <v>9.0476518726230387E-2</v>
      </c>
      <c r="E8746" s="3">
        <f>(M8746-C8746)^2</f>
        <v>6.2774544044142538E-2</v>
      </c>
      <c r="K8746" s="2">
        <f t="shared" si="828"/>
        <v>8735.4943511747842</v>
      </c>
      <c r="L8746" s="3">
        <v>0.26966285940285101</v>
      </c>
      <c r="M8746" s="3">
        <v>0.29648029266356801</v>
      </c>
      <c r="O8746" s="3">
        <f t="shared" si="825"/>
        <v>7.4075148861739562E-2</v>
      </c>
      <c r="P8746" s="3">
        <f t="shared" si="826"/>
        <v>8.8905886821283739E-2</v>
      </c>
    </row>
    <row r="8747" spans="1:16" x14ac:dyDescent="0.55000000000000004">
      <c r="A8747" s="2">
        <f t="shared" si="827"/>
        <v>8736.4943511747842</v>
      </c>
      <c r="C8747" s="2">
        <f t="shared" si="823"/>
        <v>-0.10261486527455449</v>
      </c>
      <c r="D8747" s="2">
        <f t="shared" si="824"/>
        <v>-2.5377327874878165E-2</v>
      </c>
      <c r="E8747" s="3">
        <f>(M8747-C8747)^2</f>
        <v>0.12151644268960272</v>
      </c>
      <c r="K8747" s="2">
        <f t="shared" si="828"/>
        <v>8736.4943511747842</v>
      </c>
      <c r="L8747" s="3">
        <v>0.27899606437758501</v>
      </c>
      <c r="M8747" s="3">
        <v>0.245977221109521</v>
      </c>
      <c r="O8747" s="3">
        <f t="shared" si="825"/>
        <v>7.9242647734383762E-2</v>
      </c>
      <c r="P8747" s="3">
        <f t="shared" si="826"/>
        <v>6.133935425590472E-2</v>
      </c>
    </row>
    <row r="8748" spans="1:16" x14ac:dyDescent="0.55000000000000004">
      <c r="A8748" s="2">
        <f t="shared" si="827"/>
        <v>8737.4943511747842</v>
      </c>
      <c r="C8748" s="2">
        <f t="shared" si="823"/>
        <v>-0.22537372668763228</v>
      </c>
      <c r="D8748" s="2">
        <f t="shared" si="824"/>
        <v>-0.13485368023442887</v>
      </c>
      <c r="E8748" s="3">
        <f>(M8748-C8748)^2</f>
        <v>0.12905435134652174</v>
      </c>
      <c r="K8748" s="2">
        <f t="shared" si="828"/>
        <v>8737.4943511747842</v>
      </c>
      <c r="L8748" s="3">
        <v>0.21845297426302099</v>
      </c>
      <c r="M8748" s="3">
        <v>0.13386762859669701</v>
      </c>
      <c r="O8748" s="3">
        <f t="shared" si="825"/>
        <v>4.8822268218627278E-2</v>
      </c>
      <c r="P8748" s="3">
        <f t="shared" si="826"/>
        <v>1.8376035881441322E-2</v>
      </c>
    </row>
    <row r="8749" spans="1:16" x14ac:dyDescent="0.55000000000000004">
      <c r="A8749" s="2">
        <f t="shared" si="827"/>
        <v>8738.4943511747842</v>
      </c>
      <c r="C8749" s="2">
        <f t="shared" si="823"/>
        <v>-0.29149464532005503</v>
      </c>
      <c r="D8749" s="2">
        <f t="shared" si="824"/>
        <v>-0.21044039010050888</v>
      </c>
      <c r="E8749" s="3">
        <f>(M8749-C8749)^2</f>
        <v>7.8245909673985245E-2</v>
      </c>
      <c r="K8749" s="2">
        <f t="shared" si="828"/>
        <v>8738.4943511747842</v>
      </c>
      <c r="L8749" s="3">
        <v>0.103196981560418</v>
      </c>
      <c r="M8749" s="3">
        <v>-1.17699419526455E-2</v>
      </c>
      <c r="O8749" s="3">
        <f t="shared" si="825"/>
        <v>1.1172833239568837E-2</v>
      </c>
      <c r="P8749" s="3">
        <f t="shared" si="826"/>
        <v>1.0159294525167434E-4</v>
      </c>
    </row>
    <row r="8750" spans="1:16" x14ac:dyDescent="0.55000000000000004">
      <c r="A8750" s="2">
        <f t="shared" si="827"/>
        <v>8739.4943511747842</v>
      </c>
      <c r="C8750" s="2">
        <f t="shared" si="823"/>
        <v>-0.28436098683195526</v>
      </c>
      <c r="D8750" s="2">
        <f t="shared" si="824"/>
        <v>-0.23314200573453386</v>
      </c>
      <c r="E8750" s="3">
        <f>(M8750-C8750)^2</f>
        <v>1.6874355355836399E-2</v>
      </c>
      <c r="K8750" s="2">
        <f t="shared" si="828"/>
        <v>8739.4943511747842</v>
      </c>
      <c r="L8750" s="3">
        <v>-3.7905335361587501E-2</v>
      </c>
      <c r="M8750" s="3">
        <v>-0.154459657524529</v>
      </c>
      <c r="O8750" s="3">
        <f t="shared" si="825"/>
        <v>1.2532090850353077E-3</v>
      </c>
      <c r="P8750" s="3">
        <f t="shared" si="826"/>
        <v>2.3338382073132845E-2</v>
      </c>
    </row>
    <row r="8751" spans="1:16" x14ac:dyDescent="0.55000000000000004">
      <c r="A8751" s="2">
        <f t="shared" si="827"/>
        <v>8740.4943511747842</v>
      </c>
      <c r="C8751" s="2">
        <f t="shared" si="823"/>
        <v>-0.20576548788012908</v>
      </c>
      <c r="D8751" s="2">
        <f t="shared" si="824"/>
        <v>-0.19725345748980735</v>
      </c>
      <c r="E8751" s="3">
        <f>(M8751-C8751)^2</f>
        <v>2.7771325126162792E-3</v>
      </c>
      <c r="K8751" s="2">
        <f t="shared" si="828"/>
        <v>8740.4943511747842</v>
      </c>
      <c r="L8751" s="3">
        <v>-0.169514025894655</v>
      </c>
      <c r="M8751" s="3">
        <v>-0.25846399367124501</v>
      </c>
      <c r="O8751" s="3">
        <f t="shared" si="825"/>
        <v>2.7892134283180488E-2</v>
      </c>
      <c r="P8751" s="3">
        <f t="shared" si="826"/>
        <v>6.5932570883988767E-2</v>
      </c>
    </row>
    <row r="8752" spans="1:16" x14ac:dyDescent="0.55000000000000004">
      <c r="A8752" s="2">
        <f t="shared" si="827"/>
        <v>8741.4943511747842</v>
      </c>
      <c r="C8752" s="2">
        <f t="shared" si="823"/>
        <v>-7.5459729262537328E-2</v>
      </c>
      <c r="D8752" s="2">
        <f t="shared" si="824"/>
        <v>-0.11179378042343505</v>
      </c>
      <c r="E8752" s="3">
        <f>(M8752-C8752)^2</f>
        <v>4.9406037790701435E-2</v>
      </c>
      <c r="K8752" s="2">
        <f t="shared" si="828"/>
        <v>8741.4943511747842</v>
      </c>
      <c r="L8752" s="3">
        <v>-0.25866687705373398</v>
      </c>
      <c r="M8752" s="3">
        <v>-0.29773441920878702</v>
      </c>
      <c r="O8752" s="3">
        <f t="shared" si="825"/>
        <v>6.5619090628317958E-2</v>
      </c>
      <c r="P8752" s="3">
        <f t="shared" si="826"/>
        <v>8.7641937342104403E-2</v>
      </c>
    </row>
    <row r="8753" spans="1:16" x14ac:dyDescent="0.55000000000000004">
      <c r="A8753" s="2">
        <f t="shared" si="827"/>
        <v>8742.4943511747842</v>
      </c>
      <c r="C8753" s="2">
        <f t="shared" si="823"/>
        <v>7.3809570008126893E-2</v>
      </c>
      <c r="D8753" s="2">
        <f t="shared" si="824"/>
        <v>1.7604302511604233E-3</v>
      </c>
      <c r="E8753" s="3">
        <f>(M8753-C8753)^2</f>
        <v>0.11306068822506701</v>
      </c>
      <c r="K8753" s="2">
        <f t="shared" si="828"/>
        <v>8742.4943511747842</v>
      </c>
      <c r="L8753" s="3">
        <v>-0.28303500420189798</v>
      </c>
      <c r="M8753" s="3">
        <v>-0.26243541244524299</v>
      </c>
      <c r="O8753" s="3">
        <f t="shared" si="825"/>
        <v>7.8697284073972917E-2</v>
      </c>
      <c r="P8753" s="3">
        <f t="shared" si="826"/>
        <v>6.7987852329197559E-2</v>
      </c>
    </row>
    <row r="8754" spans="1:16" x14ac:dyDescent="0.55000000000000004">
      <c r="A8754" s="2">
        <f t="shared" si="827"/>
        <v>8743.4943511747842</v>
      </c>
      <c r="C8754" s="2">
        <f t="shared" si="823"/>
        <v>0.20453002481395613</v>
      </c>
      <c r="D8754" s="2">
        <f t="shared" si="824"/>
        <v>0.1148722328895572</v>
      </c>
      <c r="E8754" s="3">
        <f>(M8754-C8754)^2</f>
        <v>0.13391051256391101</v>
      </c>
      <c r="K8754" s="2">
        <f t="shared" si="828"/>
        <v>8743.4943511747842</v>
      </c>
      <c r="L8754" s="3">
        <v>-0.23651525872600301</v>
      </c>
      <c r="M8754" s="3">
        <v>-0.16140782860368499</v>
      </c>
      <c r="O8754" s="3">
        <f t="shared" si="825"/>
        <v>5.4760968704485442E-2</v>
      </c>
      <c r="P8754" s="3">
        <f t="shared" si="826"/>
        <v>2.5509590118791746E-2</v>
      </c>
    </row>
    <row r="8755" spans="1:16" x14ac:dyDescent="0.55000000000000004">
      <c r="A8755" s="2">
        <f t="shared" si="827"/>
        <v>8744.4943511747842</v>
      </c>
      <c r="C8755" s="2">
        <f t="shared" si="823"/>
        <v>0.2838507001841491</v>
      </c>
      <c r="D8755" s="2">
        <f t="shared" si="824"/>
        <v>0.19911586598091693</v>
      </c>
      <c r="E8755" s="3">
        <f>(M8755-C8755)^2</f>
        <v>9.2297692493839081E-2</v>
      </c>
      <c r="K8755" s="2">
        <f t="shared" si="828"/>
        <v>8744.4943511747842</v>
      </c>
      <c r="L8755" s="3">
        <v>-0.13075879946803601</v>
      </c>
      <c r="M8755" s="3">
        <v>-1.99546527868594E-2</v>
      </c>
      <c r="O8755" s="3">
        <f t="shared" si="825"/>
        <v>1.6449128888105898E-2</v>
      </c>
      <c r="P8755" s="3">
        <f t="shared" si="826"/>
        <v>3.3357528182437592E-4</v>
      </c>
    </row>
    <row r="8756" spans="1:16" x14ac:dyDescent="0.55000000000000004">
      <c r="A8756" s="2">
        <f t="shared" si="827"/>
        <v>8745.4943511747842</v>
      </c>
      <c r="C8756" s="2">
        <f t="shared" si="823"/>
        <v>0.29183777357853996</v>
      </c>
      <c r="D8756" s="2">
        <f t="shared" si="824"/>
        <v>0.2333203343925753</v>
      </c>
      <c r="E8756" s="3">
        <f>(M8756-C8756)^2</f>
        <v>2.7337806320881258E-2</v>
      </c>
      <c r="K8756" s="2">
        <f t="shared" si="828"/>
        <v>8745.4943511747842</v>
      </c>
      <c r="L8756" s="3">
        <v>7.7470122854013E-3</v>
      </c>
      <c r="M8756" s="3">
        <v>0.126496289610114</v>
      </c>
      <c r="O8756" s="3">
        <f t="shared" si="825"/>
        <v>1.0509641716444195E-4</v>
      </c>
      <c r="P8756" s="3">
        <f t="shared" si="826"/>
        <v>1.6431881070899809E-2</v>
      </c>
    </row>
    <row r="8757" spans="1:16" x14ac:dyDescent="0.55000000000000004">
      <c r="A8757" s="2">
        <f t="shared" si="827"/>
        <v>8746.4943511747842</v>
      </c>
      <c r="C8757" s="2">
        <f t="shared" si="823"/>
        <v>0.22648403939893996</v>
      </c>
      <c r="D8757" s="2">
        <f t="shared" si="824"/>
        <v>0.20888982372683679</v>
      </c>
      <c r="E8757" s="3">
        <f>(M8757-C8757)^2</f>
        <v>2.1849014512703168E-4</v>
      </c>
      <c r="K8757" s="2">
        <f t="shared" si="828"/>
        <v>8746.4943511747842</v>
      </c>
      <c r="L8757" s="3">
        <v>0.144312536752985</v>
      </c>
      <c r="M8757" s="3">
        <v>0.24126545154822501</v>
      </c>
      <c r="O8757" s="3">
        <f t="shared" si="825"/>
        <v>2.1555283999571458E-2</v>
      </c>
      <c r="P8757" s="3">
        <f t="shared" si="826"/>
        <v>5.9027647538344233E-2</v>
      </c>
    </row>
    <row r="8758" spans="1:16" x14ac:dyDescent="0.55000000000000004">
      <c r="A8758" s="2">
        <f t="shared" si="827"/>
        <v>8747.4943511747842</v>
      </c>
      <c r="C8758" s="2">
        <f t="shared" si="823"/>
        <v>0.1042133333398032</v>
      </c>
      <c r="D8758" s="2">
        <f t="shared" si="824"/>
        <v>0.13196388665253253</v>
      </c>
      <c r="E8758" s="3">
        <f>(M8758-C8758)^2</f>
        <v>3.6631989029152483E-2</v>
      </c>
      <c r="K8758" s="2">
        <f t="shared" si="828"/>
        <v>8747.4943511747842</v>
      </c>
      <c r="L8758" s="3">
        <v>0.244734091140801</v>
      </c>
      <c r="M8758" s="3">
        <v>0.29560818444388198</v>
      </c>
      <c r="O8758" s="3">
        <f t="shared" si="825"/>
        <v>6.1126991203101985E-2</v>
      </c>
      <c r="P8758" s="3">
        <f t="shared" si="826"/>
        <v>8.8386572804956057E-2</v>
      </c>
    </row>
    <row r="8759" spans="1:16" x14ac:dyDescent="0.55000000000000004">
      <c r="A8759" s="2">
        <f t="shared" si="827"/>
        <v>8748.4943511747842</v>
      </c>
      <c r="C8759" s="2">
        <f t="shared" si="823"/>
        <v>-4.424688867310754E-2</v>
      </c>
      <c r="D8759" s="2">
        <f t="shared" si="824"/>
        <v>2.1874531769177016E-2</v>
      </c>
      <c r="E8759" s="3">
        <f>(M8759-C8759)^2</f>
        <v>0.10250300342470799</v>
      </c>
      <c r="K8759" s="2">
        <f t="shared" si="828"/>
        <v>8748.4943511747842</v>
      </c>
      <c r="L8759" s="3">
        <v>0.28386047418232402</v>
      </c>
      <c r="M8759" s="3">
        <v>0.27591401372552699</v>
      </c>
      <c r="O8759" s="3">
        <f t="shared" si="825"/>
        <v>8.2004979810168674E-2</v>
      </c>
      <c r="P8759" s="3">
        <f t="shared" si="826"/>
        <v>7.7064326765659483E-2</v>
      </c>
    </row>
    <row r="8760" spans="1:16" x14ac:dyDescent="0.55000000000000004">
      <c r="A8760" s="2">
        <f t="shared" si="827"/>
        <v>8749.4943511747842</v>
      </c>
      <c r="C8760" s="2">
        <f t="shared" si="823"/>
        <v>-0.18158756811255347</v>
      </c>
      <c r="D8760" s="2">
        <f t="shared" si="824"/>
        <v>-9.3712040988462836E-2</v>
      </c>
      <c r="E8760" s="3">
        <f>(M8760-C8760)^2</f>
        <v>0.13594192782345602</v>
      </c>
      <c r="K8760" s="2">
        <f t="shared" si="828"/>
        <v>8749.4943511747842</v>
      </c>
      <c r="L8760" s="3">
        <v>0.25189224052234599</v>
      </c>
      <c r="M8760" s="3">
        <v>0.187115466623338</v>
      </c>
      <c r="O8760" s="3">
        <f t="shared" si="825"/>
        <v>6.4717773876223239E-2</v>
      </c>
      <c r="P8760" s="3">
        <f t="shared" si="826"/>
        <v>3.5647734333124258E-2</v>
      </c>
    </row>
    <row r="8761" spans="1:16" x14ac:dyDescent="0.55000000000000004">
      <c r="A8761" s="2">
        <f t="shared" si="827"/>
        <v>8750.4943511747842</v>
      </c>
      <c r="C8761" s="2">
        <f t="shared" si="823"/>
        <v>-0.27329406275297824</v>
      </c>
      <c r="D8761" s="2">
        <f t="shared" si="824"/>
        <v>-0.18574814362953843</v>
      </c>
      <c r="E8761" s="3">
        <f>(M8761-C8761)^2</f>
        <v>0.1054604535049542</v>
      </c>
      <c r="K8761" s="2">
        <f t="shared" si="828"/>
        <v>8750.4943511747842</v>
      </c>
      <c r="L8761" s="3">
        <v>0.15683603259753301</v>
      </c>
      <c r="M8761" s="3">
        <v>5.1452690125251797E-2</v>
      </c>
      <c r="O8761" s="3">
        <f t="shared" si="825"/>
        <v>2.5389450605708949E-2</v>
      </c>
      <c r="P8761" s="3">
        <f t="shared" si="826"/>
        <v>2.8242102815578787E-3</v>
      </c>
    </row>
    <row r="8762" spans="1:16" x14ac:dyDescent="0.55000000000000004">
      <c r="A8762" s="2">
        <f t="shared" si="827"/>
        <v>8751.4943511747842</v>
      </c>
      <c r="C8762" s="2">
        <f t="shared" si="823"/>
        <v>-0.29631990984848899</v>
      </c>
      <c r="D8762" s="2">
        <f t="shared" si="824"/>
        <v>-0.23110448068690287</v>
      </c>
      <c r="E8762" s="3">
        <f>(M8762-C8762)^2</f>
        <v>3.9689874670138077E-2</v>
      </c>
      <c r="K8762" s="2">
        <f t="shared" si="828"/>
        <v>8751.4943511747842</v>
      </c>
      <c r="L8762" s="3">
        <v>2.2499267368557299E-2</v>
      </c>
      <c r="M8762" s="3">
        <v>-9.70967318040203E-2</v>
      </c>
      <c r="O8762" s="3">
        <f t="shared" si="825"/>
        <v>6.2519548755748402E-4</v>
      </c>
      <c r="P8762" s="3">
        <f t="shared" si="826"/>
        <v>9.1023281973282421E-3</v>
      </c>
    </row>
    <row r="8763" spans="1:16" x14ac:dyDescent="0.55000000000000004">
      <c r="A8763" s="2">
        <f t="shared" si="827"/>
        <v>8752.4943511747842</v>
      </c>
      <c r="C8763" s="2">
        <f t="shared" si="823"/>
        <v>-0.24487855819163887</v>
      </c>
      <c r="D8763" s="2">
        <f t="shared" si="824"/>
        <v>-0.21838269769932825</v>
      </c>
      <c r="E8763" s="3">
        <f>(M8763-C8763)^2</f>
        <v>5.5464410341221496E-4</v>
      </c>
      <c r="K8763" s="2">
        <f t="shared" si="828"/>
        <v>8752.4943511747842</v>
      </c>
      <c r="L8763" s="3">
        <v>-0.117472578948195</v>
      </c>
      <c r="M8763" s="3">
        <v>-0.22132767490858099</v>
      </c>
      <c r="O8763" s="3">
        <f t="shared" si="825"/>
        <v>1.3217626508438142E-2</v>
      </c>
      <c r="P8763" s="3">
        <f t="shared" si="826"/>
        <v>4.8240440557093547E-2</v>
      </c>
    </row>
    <row r="8764" spans="1:16" x14ac:dyDescent="0.55000000000000004">
      <c r="A8764" s="2">
        <f t="shared" si="827"/>
        <v>8753.4943511747842</v>
      </c>
      <c r="C8764" s="2">
        <f t="shared" si="823"/>
        <v>-0.13189756759407101</v>
      </c>
      <c r="D8764" s="2">
        <f t="shared" si="824"/>
        <v>-0.1507798648290635</v>
      </c>
      <c r="E8764" s="3">
        <f>(M8764-C8764)^2</f>
        <v>2.5036151003379709E-2</v>
      </c>
      <c r="K8764" s="2">
        <f t="shared" si="828"/>
        <v>8753.4943511747842</v>
      </c>
      <c r="L8764" s="3">
        <v>-0.2280226891204</v>
      </c>
      <c r="M8764" s="3">
        <v>-0.29012572881507398</v>
      </c>
      <c r="O8764" s="3">
        <f t="shared" si="825"/>
        <v>5.0858389542306558E-2</v>
      </c>
      <c r="P8764" s="3">
        <f t="shared" si="826"/>
        <v>8.3194818127579825E-2</v>
      </c>
    </row>
    <row r="8765" spans="1:16" x14ac:dyDescent="0.55000000000000004">
      <c r="A8765" s="2">
        <f t="shared" si="827"/>
        <v>8754.4943511747842</v>
      </c>
      <c r="C8765" s="2">
        <f t="shared" si="823"/>
        <v>1.4230174384694047E-2</v>
      </c>
      <c r="D8765" s="2">
        <f t="shared" si="824"/>
        <v>-4.52850314925912E-2</v>
      </c>
      <c r="E8765" s="3">
        <f>(M8765-C8765)^2</f>
        <v>9.0294341374275278E-2</v>
      </c>
      <c r="K8765" s="2">
        <f t="shared" si="828"/>
        <v>8754.4943511747842</v>
      </c>
      <c r="L8765" s="3">
        <v>-0.28146310225233301</v>
      </c>
      <c r="M8765" s="3">
        <v>-0.28625999413047598</v>
      </c>
      <c r="O8765" s="3">
        <f t="shared" si="825"/>
        <v>7.7817822503439119E-2</v>
      </c>
      <c r="P8765" s="3">
        <f t="shared" si="826"/>
        <v>8.0979734741264534E-2</v>
      </c>
    </row>
    <row r="8766" spans="1:16" x14ac:dyDescent="0.55000000000000004">
      <c r="A8766" s="2">
        <f t="shared" si="827"/>
        <v>8755.4943511747842</v>
      </c>
      <c r="C8766" s="2">
        <f t="shared" si="823"/>
        <v>0.1567817772348741</v>
      </c>
      <c r="D8766" s="2">
        <f t="shared" si="824"/>
        <v>7.1590236733986692E-2</v>
      </c>
      <c r="E8766" s="3">
        <f>(M8766-C8766)^2</f>
        <v>0.1350418776945663</v>
      </c>
      <c r="K8766" s="2">
        <f t="shared" si="828"/>
        <v>8755.4943511747842</v>
      </c>
      <c r="L8766" s="3">
        <v>-0.26440933535484801</v>
      </c>
      <c r="M8766" s="3">
        <v>-0.21069866808782101</v>
      </c>
      <c r="O8766" s="3">
        <f t="shared" si="825"/>
        <v>6.8594068361007079E-2</v>
      </c>
      <c r="P8766" s="3">
        <f t="shared" si="826"/>
        <v>4.3684368607749907E-2</v>
      </c>
    </row>
    <row r="8767" spans="1:16" x14ac:dyDescent="0.55000000000000004">
      <c r="A8767" s="2">
        <f t="shared" si="827"/>
        <v>8756.4943511747842</v>
      </c>
      <c r="C8767" s="2">
        <f t="shared" si="823"/>
        <v>0.25993305841213149</v>
      </c>
      <c r="D8767" s="2">
        <f t="shared" si="824"/>
        <v>0.17047439396726266</v>
      </c>
      <c r="E8767" s="3">
        <f>(M8767-C8767)^2</f>
        <v>0.11716902434458464</v>
      </c>
      <c r="K8767" s="2">
        <f t="shared" si="828"/>
        <v>8756.4943511747842</v>
      </c>
      <c r="L8767" s="3">
        <v>-0.18113261014130699</v>
      </c>
      <c r="M8767" s="3">
        <v>-8.2366553542928503E-2</v>
      </c>
      <c r="O8767" s="3">
        <f t="shared" si="825"/>
        <v>3.1907950974812693E-2</v>
      </c>
      <c r="P8767" s="3">
        <f t="shared" si="826"/>
        <v>6.5086079677139927E-3</v>
      </c>
    </row>
    <row r="8768" spans="1:16" x14ac:dyDescent="0.55000000000000004">
      <c r="A8768" s="2">
        <f t="shared" si="827"/>
        <v>8757.4943511747842</v>
      </c>
      <c r="C8768" s="2">
        <f t="shared" si="823"/>
        <v>0.29776140285853381</v>
      </c>
      <c r="D8768" s="2">
        <f t="shared" si="824"/>
        <v>0.22651718227503864</v>
      </c>
      <c r="E8768" s="3">
        <f>(M8768-C8768)^2</f>
        <v>5.3438009695957009E-2</v>
      </c>
      <c r="K8768" s="2">
        <f t="shared" si="828"/>
        <v>8757.4943511747842</v>
      </c>
      <c r="L8768" s="3">
        <v>-5.2490099052741698E-2</v>
      </c>
      <c r="M8768" s="3">
        <v>6.6594775301792794E-2</v>
      </c>
      <c r="O8768" s="3">
        <f t="shared" si="825"/>
        <v>2.4985459090820119E-3</v>
      </c>
      <c r="P8768" s="3">
        <f t="shared" si="826"/>
        <v>4.6628937601805569E-3</v>
      </c>
    </row>
    <row r="8769" spans="1:16" x14ac:dyDescent="0.55000000000000004">
      <c r="A8769" s="2">
        <f t="shared" si="827"/>
        <v>8758.4943511747842</v>
      </c>
      <c r="C8769" s="2">
        <f t="shared" si="823"/>
        <v>0.26076029160365122</v>
      </c>
      <c r="D8769" s="2">
        <f t="shared" si="824"/>
        <v>0.22563466967441281</v>
      </c>
      <c r="E8769" s="3">
        <f>(M8769-C8769)^2</f>
        <v>3.8295381226252567E-3</v>
      </c>
      <c r="K8769" s="2">
        <f t="shared" si="828"/>
        <v>8758.4943511747842</v>
      </c>
      <c r="L8769" s="3">
        <v>8.9298882968517596E-2</v>
      </c>
      <c r="M8769" s="3">
        <v>0.19887702954818701</v>
      </c>
      <c r="O8769" s="3">
        <f t="shared" si="825"/>
        <v>8.4278872107677559E-3</v>
      </c>
      <c r="P8769" s="3">
        <f t="shared" si="826"/>
        <v>4.0227377782408279E-2</v>
      </c>
    </row>
    <row r="8770" spans="1:16" x14ac:dyDescent="0.55000000000000004">
      <c r="A8770" s="2">
        <f t="shared" si="827"/>
        <v>8759.4943511747842</v>
      </c>
      <c r="C8770" s="2">
        <f t="shared" si="823"/>
        <v>0.15822835431841084</v>
      </c>
      <c r="D8770" s="2">
        <f t="shared" si="824"/>
        <v>0.16804863755436467</v>
      </c>
      <c r="E8770" s="3">
        <f>(M8770-C8770)^2</f>
        <v>1.5158766773221114E-2</v>
      </c>
      <c r="K8770" s="2">
        <f t="shared" si="828"/>
        <v>8759.4943511747842</v>
      </c>
      <c r="L8770" s="3">
        <v>0.20872240578026</v>
      </c>
      <c r="M8770" s="3">
        <v>0.28134929800071501</v>
      </c>
      <c r="O8770" s="3">
        <f t="shared" si="825"/>
        <v>4.4616865746458186E-2</v>
      </c>
      <c r="P8770" s="3">
        <f t="shared" si="826"/>
        <v>8.0111589166105127E-2</v>
      </c>
    </row>
    <row r="8771" spans="1:16" x14ac:dyDescent="0.55000000000000004">
      <c r="A8771" s="2">
        <f t="shared" si="827"/>
        <v>8760.4943511747842</v>
      </c>
      <c r="C8771" s="2">
        <f t="shared" si="823"/>
        <v>1.5932560749409401E-2</v>
      </c>
      <c r="D8771" s="2">
        <f t="shared" si="824"/>
        <v>6.8230845512451621E-2</v>
      </c>
      <c r="E8771" s="3">
        <f>(M8771-C8771)^2</f>
        <v>7.6963703282144191E-2</v>
      </c>
      <c r="K8771" s="2">
        <f t="shared" si="828"/>
        <v>8760.4943511747842</v>
      </c>
      <c r="L8771" s="3">
        <v>0.27587010724453398</v>
      </c>
      <c r="M8771" s="3">
        <v>0.29335588940463297</v>
      </c>
      <c r="O8771" s="3">
        <f t="shared" si="825"/>
        <v>7.7492501059780713E-2</v>
      </c>
      <c r="P8771" s="3">
        <f t="shared" si="826"/>
        <v>8.7052436440923059E-2</v>
      </c>
    </row>
    <row r="8772" spans="1:16" x14ac:dyDescent="0.55000000000000004">
      <c r="A8772" s="2">
        <f t="shared" si="827"/>
        <v>8761.4943511747842</v>
      </c>
      <c r="C8772" s="2">
        <f t="shared" si="823"/>
        <v>-0.13036719316311876</v>
      </c>
      <c r="D8772" s="2">
        <f t="shared" si="824"/>
        <v>-4.8733819773549319E-2</v>
      </c>
      <c r="E8772" s="3">
        <f>(M8772-C8772)^2</f>
        <v>0.13123004103769348</v>
      </c>
      <c r="K8772" s="2">
        <f t="shared" si="828"/>
        <v>8761.4943511747842</v>
      </c>
      <c r="L8772" s="3">
        <v>0.273924428975515</v>
      </c>
      <c r="M8772" s="3">
        <v>0.231889678459344</v>
      </c>
      <c r="O8772" s="3">
        <f t="shared" si="825"/>
        <v>7.6413031322910552E-2</v>
      </c>
      <c r="P8772" s="3">
        <f t="shared" si="826"/>
        <v>5.455975086382743E-2</v>
      </c>
    </row>
    <row r="8773" spans="1:16" x14ac:dyDescent="0.55000000000000004">
      <c r="A8773" s="2">
        <f t="shared" si="827"/>
        <v>8762.4943511747842</v>
      </c>
      <c r="C8773" s="2">
        <f t="shared" si="823"/>
        <v>-0.24390478914607905</v>
      </c>
      <c r="D8773" s="2">
        <f t="shared" si="824"/>
        <v>-0.1534513463338765</v>
      </c>
      <c r="E8773" s="3">
        <f>(M8773-C8773)^2</f>
        <v>0.12691409680749222</v>
      </c>
      <c r="K8773" s="2">
        <f t="shared" si="828"/>
        <v>8762.4943511747842</v>
      </c>
      <c r="L8773" s="3">
        <v>0.20337267816578999</v>
      </c>
      <c r="M8773" s="3">
        <v>0.112345259004784</v>
      </c>
      <c r="O8773" s="3">
        <f t="shared" si="825"/>
        <v>4.2385470990318176E-2</v>
      </c>
      <c r="P8773" s="3">
        <f t="shared" si="826"/>
        <v>1.3004179276668812E-2</v>
      </c>
    </row>
    <row r="8774" spans="1:16" x14ac:dyDescent="0.55000000000000004">
      <c r="A8774" s="2">
        <f t="shared" si="827"/>
        <v>8763.4943511747842</v>
      </c>
      <c r="C8774" s="2">
        <f t="shared" si="823"/>
        <v>-0.29614746093968586</v>
      </c>
      <c r="D8774" s="2">
        <f t="shared" si="824"/>
        <v>-0.21960551104630413</v>
      </c>
      <c r="E8774" s="3">
        <f>(M8774-C8774)^2</f>
        <v>6.8022238673740895E-2</v>
      </c>
      <c r="K8774" s="2">
        <f t="shared" si="828"/>
        <v>8763.4943511747842</v>
      </c>
      <c r="L8774" s="3">
        <v>8.1884978476942094E-2</v>
      </c>
      <c r="M8774" s="3">
        <v>-3.5336727506913003E-2</v>
      </c>
      <c r="O8774" s="3">
        <f t="shared" si="825"/>
        <v>7.1216080572243344E-3</v>
      </c>
      <c r="P8774" s="3">
        <f t="shared" si="826"/>
        <v>1.1320612654831359E-3</v>
      </c>
    </row>
    <row r="8775" spans="1:16" x14ac:dyDescent="0.55000000000000004">
      <c r="A8775" s="2">
        <f t="shared" si="827"/>
        <v>8764.4943511747842</v>
      </c>
      <c r="C8775" s="2">
        <f t="shared" ref="C8775:C8838" si="829">$B$2*EXP(-C$4*((PI()/($B$1*$B$3)))^0.5)*SIN(2*PI()*$A8775/$B$3-C$4*SQRT(PI()/($B$1*$B$3)))</f>
        <v>-0.27396627155864423</v>
      </c>
      <c r="D8775" s="2">
        <f t="shared" ref="D8775:D8838" si="830">$B$2*EXP(-D$4*((PI()/($B$1*$B$3)))^0.5)*SIN(2*PI()*$A8775/$B$3-D$4*SQRT(PI()/($B$1*$B$3)))</f>
        <v>-0.23057132460610619</v>
      </c>
      <c r="E8775" s="3">
        <f>(M8775-C8775)^2</f>
        <v>9.9596128919726603E-3</v>
      </c>
      <c r="K8775" s="2">
        <f t="shared" si="828"/>
        <v>8764.4943511747842</v>
      </c>
      <c r="L8775" s="3">
        <v>-6.0111322048983798E-2</v>
      </c>
      <c r="M8775" s="3">
        <v>-0.174168411401361</v>
      </c>
      <c r="O8775" s="3">
        <f t="shared" ref="O8775:O8787" si="831">(L8775-$J$1)^2</f>
        <v>3.3185295774041104E-3</v>
      </c>
      <c r="P8775" s="3">
        <f t="shared" ref="P8775:P8787" si="832">(M8775-$J$2)^2</f>
        <v>2.9748592192544263E-2</v>
      </c>
    </row>
    <row r="8776" spans="1:16" x14ac:dyDescent="0.55000000000000004">
      <c r="A8776" s="2">
        <f t="shared" si="827"/>
        <v>8765.4943511747842</v>
      </c>
      <c r="C8776" s="2">
        <f t="shared" si="829"/>
        <v>-0.18293550401050879</v>
      </c>
      <c r="D8776" s="2">
        <f t="shared" si="830"/>
        <v>-0.18359300385237584</v>
      </c>
      <c r="E8776" s="3">
        <f>(M8776-C8776)^2</f>
        <v>7.4723978137598603E-3</v>
      </c>
      <c r="K8776" s="2">
        <f t="shared" si="828"/>
        <v>8765.4943511747842</v>
      </c>
      <c r="L8776" s="3">
        <v>-0.187052369064172</v>
      </c>
      <c r="M8776" s="3">
        <v>-0.26937853619795499</v>
      </c>
      <c r="O8776" s="3">
        <f t="shared" si="831"/>
        <v>3.4057863536162365E-2</v>
      </c>
      <c r="P8776" s="3">
        <f t="shared" si="832"/>
        <v>7.1656826167857623E-2</v>
      </c>
    </row>
    <row r="8777" spans="1:16" x14ac:dyDescent="0.55000000000000004">
      <c r="A8777" s="2">
        <f t="shared" si="827"/>
        <v>8766.4943511747842</v>
      </c>
      <c r="C8777" s="2">
        <f t="shared" si="829"/>
        <v>-4.5931806249756485E-2</v>
      </c>
      <c r="D8777" s="2">
        <f t="shared" si="830"/>
        <v>-9.0476518726070668E-2</v>
      </c>
      <c r="E8777" s="3">
        <f>(M8777-C8777)^2</f>
        <v>6.3096079129516314E-2</v>
      </c>
      <c r="K8777" s="2">
        <f t="shared" si="828"/>
        <v>8766.4943511747842</v>
      </c>
      <c r="L8777" s="3">
        <v>-0.26714498985858498</v>
      </c>
      <c r="M8777" s="3">
        <v>-0.297121135500655</v>
      </c>
      <c r="O8777" s="3">
        <f t="shared" si="831"/>
        <v>7.0034513674002138E-2</v>
      </c>
      <c r="P8777" s="3">
        <f t="shared" si="832"/>
        <v>8.7279195768079784E-2</v>
      </c>
    </row>
    <row r="8778" spans="1:16" x14ac:dyDescent="0.55000000000000004">
      <c r="A8778" s="2">
        <f t="shared" si="827"/>
        <v>8767.4943511747842</v>
      </c>
      <c r="C8778" s="2">
        <f t="shared" si="829"/>
        <v>0.10261486527450765</v>
      </c>
      <c r="D8778" s="2">
        <f t="shared" si="830"/>
        <v>2.5377327874839255E-2</v>
      </c>
      <c r="E8778" s="3">
        <f>(M8778-C8778)^2</f>
        <v>0.12465331849100918</v>
      </c>
      <c r="K8778" s="2">
        <f t="shared" si="828"/>
        <v>8767.4943511747842</v>
      </c>
      <c r="L8778" s="3">
        <v>-0.280329490695714</v>
      </c>
      <c r="M8778" s="3">
        <v>-0.25044790321150701</v>
      </c>
      <c r="O8778" s="3">
        <f t="shared" si="831"/>
        <v>7.7186646510057424E-2</v>
      </c>
      <c r="P8778" s="3">
        <f t="shared" si="832"/>
        <v>6.1880191237871411E-2</v>
      </c>
    </row>
    <row r="8779" spans="1:16" x14ac:dyDescent="0.55000000000000004">
      <c r="A8779" s="2">
        <f t="shared" si="827"/>
        <v>8768.4943511747842</v>
      </c>
      <c r="C8779" s="2">
        <f t="shared" si="829"/>
        <v>0.22537372668777667</v>
      </c>
      <c r="D8779" s="2">
        <f t="shared" si="830"/>
        <v>0.13485368023457034</v>
      </c>
      <c r="E8779" s="3">
        <f>(M8779-C8779)^2</f>
        <v>0.13426520416471258</v>
      </c>
      <c r="K8779" s="2">
        <f t="shared" si="828"/>
        <v>8768.4943511747842</v>
      </c>
      <c r="L8779" s="3">
        <v>-0.22330373155019501</v>
      </c>
      <c r="M8779" s="3">
        <v>-0.14104843989704199</v>
      </c>
      <c r="O8779" s="3">
        <f t="shared" si="831"/>
        <v>4.8752237912228574E-2</v>
      </c>
      <c r="P8779" s="3">
        <f t="shared" si="832"/>
        <v>1.9420604928375509E-2</v>
      </c>
    </row>
    <row r="8780" spans="1:16" x14ac:dyDescent="0.55000000000000004">
      <c r="A8780" s="2">
        <f t="shared" ref="A8780:A8843" si="833">K8780</f>
        <v>8769.4943511747842</v>
      </c>
      <c r="C8780" s="2">
        <f t="shared" si="829"/>
        <v>0.29149464532004482</v>
      </c>
      <c r="D8780" s="2">
        <f t="shared" si="830"/>
        <v>0.21044039010049193</v>
      </c>
      <c r="E8780" s="3">
        <f>(M8780-C8780)^2</f>
        <v>8.2838720543130809E-2</v>
      </c>
      <c r="K8780" s="2">
        <f t="shared" si="828"/>
        <v>8769.4943511747842</v>
      </c>
      <c r="L8780" s="3">
        <v>-0.11035016756215001</v>
      </c>
      <c r="M8780" s="3">
        <v>3.6774801906335002E-3</v>
      </c>
      <c r="O8780" s="3">
        <f t="shared" si="831"/>
        <v>1.163065736718602E-2</v>
      </c>
      <c r="P8780" s="3">
        <f t="shared" si="832"/>
        <v>2.8816385562886726E-5</v>
      </c>
    </row>
    <row r="8781" spans="1:16" x14ac:dyDescent="0.55000000000000004">
      <c r="A8781" s="2">
        <f t="shared" si="833"/>
        <v>8770.4943511747842</v>
      </c>
      <c r="C8781" s="2">
        <f t="shared" si="829"/>
        <v>0.28436098683205041</v>
      </c>
      <c r="D8781" s="2">
        <f t="shared" si="830"/>
        <v>0.23314200573454852</v>
      </c>
      <c r="E8781" s="3">
        <f>(M8781-C8781)^2</f>
        <v>1.8735760522608863E-2</v>
      </c>
      <c r="K8781" s="2">
        <f t="shared" ref="K8781:K8783" si="834">K8780+1</f>
        <v>8770.4943511747842</v>
      </c>
      <c r="L8781" s="3">
        <v>3.0241280454575799E-2</v>
      </c>
      <c r="M8781" s="3">
        <v>0.14748235255113401</v>
      </c>
      <c r="O8781" s="3">
        <f t="shared" si="831"/>
        <v>1.0722954424385346E-3</v>
      </c>
      <c r="P8781" s="3">
        <f t="shared" si="832"/>
        <v>2.225257256921068E-2</v>
      </c>
    </row>
    <row r="8782" spans="1:16" x14ac:dyDescent="0.55000000000000004">
      <c r="A8782" s="2">
        <f t="shared" si="833"/>
        <v>8771.4943511747842</v>
      </c>
      <c r="C8782" s="2">
        <f t="shared" si="829"/>
        <v>0.20576548788016513</v>
      </c>
      <c r="D8782" s="2">
        <f t="shared" si="830"/>
        <v>0.19725345748982834</v>
      </c>
      <c r="E8782" s="3">
        <f>(M8782-C8782)^2</f>
        <v>2.3603921249921766E-3</v>
      </c>
      <c r="K8782" s="2">
        <f t="shared" si="834"/>
        <v>8771.4943511747842</v>
      </c>
      <c r="L8782" s="3">
        <v>0.163258612178169</v>
      </c>
      <c r="M8782" s="3">
        <v>0.25434935480111098</v>
      </c>
      <c r="O8782" s="3">
        <f t="shared" si="831"/>
        <v>2.7477456461236324E-2</v>
      </c>
      <c r="P8782" s="3">
        <f t="shared" si="832"/>
        <v>6.5556463254265521E-2</v>
      </c>
    </row>
    <row r="8783" spans="1:16" x14ac:dyDescent="0.55000000000000004">
      <c r="A8783" s="2">
        <f t="shared" si="833"/>
        <v>8772.4943511747842</v>
      </c>
      <c r="C8783" s="2">
        <f t="shared" si="829"/>
        <v>7.5459729262585609E-2</v>
      </c>
      <c r="D8783" s="2">
        <f t="shared" si="830"/>
        <v>0.11179378042346939</v>
      </c>
      <c r="E8783" s="3">
        <f>(M8783-C8783)^2</f>
        <v>4.9307647616304975E-2</v>
      </c>
      <c r="K8783" s="2">
        <f t="shared" si="834"/>
        <v>8772.4943511747842</v>
      </c>
      <c r="L8783" s="3">
        <v>0.25538681169883798</v>
      </c>
      <c r="M8783" s="3">
        <v>0.29751298327230502</v>
      </c>
      <c r="O8783" s="3">
        <f t="shared" si="831"/>
        <v>6.6508001930572408E-2</v>
      </c>
      <c r="P8783" s="3">
        <f t="shared" si="832"/>
        <v>8.9522789851840673E-2</v>
      </c>
    </row>
    <row r="8784" spans="1:16" x14ac:dyDescent="0.55000000000000004">
      <c r="A8784" s="2">
        <f t="shared" si="833"/>
        <v>0</v>
      </c>
      <c r="C8784" s="2">
        <f t="shared" si="829"/>
        <v>0</v>
      </c>
      <c r="D8784" s="2">
        <f t="shared" si="830"/>
        <v>-5.6182286736241156E-2</v>
      </c>
      <c r="E8784" s="3">
        <f>(M8784-C8784)^2</f>
        <v>7.0842550637071663E-2</v>
      </c>
      <c r="L8784" s="3">
        <v>0.28355179992477397</v>
      </c>
      <c r="M8784" s="3">
        <v>0.26616263944639501</v>
      </c>
      <c r="O8784" s="3">
        <f t="shared" si="831"/>
        <v>8.1828288010666841E-2</v>
      </c>
      <c r="P8784" s="3">
        <f t="shared" si="832"/>
        <v>7.1745362903089555E-2</v>
      </c>
    </row>
    <row r="8785" spans="1:16" x14ac:dyDescent="0.55000000000000004">
      <c r="A8785" s="2">
        <f t="shared" si="833"/>
        <v>0</v>
      </c>
      <c r="C8785" s="2">
        <f t="shared" si="829"/>
        <v>0</v>
      </c>
      <c r="D8785" s="2">
        <f t="shared" si="830"/>
        <v>-5.6182286736241156E-2</v>
      </c>
      <c r="E8785" s="3">
        <f>(M8785-C8785)^2</f>
        <v>2.8274493599915743E-2</v>
      </c>
      <c r="L8785" s="3">
        <v>0.240699480831888</v>
      </c>
      <c r="M8785" s="3">
        <v>0.168150211417993</v>
      </c>
      <c r="O8785" s="3">
        <f t="shared" si="831"/>
        <v>5.9148245399841183E-2</v>
      </c>
      <c r="P8785" s="3">
        <f t="shared" si="832"/>
        <v>2.8845904406948574E-2</v>
      </c>
    </row>
    <row r="8786" spans="1:16" x14ac:dyDescent="0.55000000000000004">
      <c r="A8786" s="2">
        <f t="shared" si="833"/>
        <v>0</v>
      </c>
      <c r="C8786" s="2">
        <f t="shared" si="829"/>
        <v>0</v>
      </c>
      <c r="D8786" s="2">
        <f t="shared" si="830"/>
        <v>-5.6182286736241156E-2</v>
      </c>
      <c r="E8786" s="3">
        <f>(M8786-C8786)^2</f>
        <v>7.8531766264096272E-4</v>
      </c>
      <c r="L8786" s="3">
        <v>0.137562483573482</v>
      </c>
      <c r="M8786" s="3">
        <v>2.80235198117753E-2</v>
      </c>
      <c r="O8786" s="3">
        <f t="shared" si="831"/>
        <v>1.9618799687964691E-2</v>
      </c>
      <c r="P8786" s="3">
        <f t="shared" si="832"/>
        <v>8.8292947320783139E-4</v>
      </c>
    </row>
    <row r="8787" spans="1:16" x14ac:dyDescent="0.55000000000000004">
      <c r="A8787" s="2">
        <f t="shared" si="833"/>
        <v>0</v>
      </c>
      <c r="C8787" s="2">
        <f t="shared" si="829"/>
        <v>0</v>
      </c>
      <c r="D8787" s="2">
        <f t="shared" si="830"/>
        <v>-5.6182286736241156E-2</v>
      </c>
      <c r="E8787" s="3">
        <f>(M8787-C8787)^2</f>
        <v>1.419001185408425E-2</v>
      </c>
      <c r="L8787" s="3">
        <v>-2.7891071595468301E-5</v>
      </c>
      <c r="M8787" s="3">
        <v>-0.11912183617659799</v>
      </c>
      <c r="O8787" s="3">
        <f t="shared" si="831"/>
        <v>6.1342955423617263E-6</v>
      </c>
      <c r="P8787" s="3">
        <f t="shared" si="832"/>
        <v>1.3790093028604728E-2</v>
      </c>
    </row>
    <row r="8788" spans="1:16" x14ac:dyDescent="0.55000000000000004">
      <c r="A8788" s="2">
        <f t="shared" si="833"/>
        <v>0</v>
      </c>
      <c r="C8788" s="2">
        <f t="shared" si="829"/>
        <v>0</v>
      </c>
      <c r="D8788" s="2">
        <f t="shared" si="830"/>
        <v>-5.6182286736241156E-2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 s="2">
        <f t="shared" si="829"/>
        <v>0</v>
      </c>
      <c r="D8789" s="2">
        <f t="shared" si="830"/>
        <v>-5.6182286736241156E-2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 s="2">
        <f t="shared" si="829"/>
        <v>0</v>
      </c>
      <c r="D8790" s="2">
        <f t="shared" si="830"/>
        <v>-5.6182286736241156E-2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 s="2">
        <f t="shared" si="829"/>
        <v>0</v>
      </c>
      <c r="D8791" s="2">
        <f t="shared" si="830"/>
        <v>-5.6182286736241156E-2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 s="2">
        <f t="shared" si="829"/>
        <v>0</v>
      </c>
      <c r="D8792" s="2">
        <f t="shared" si="830"/>
        <v>-5.6182286736241156E-2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 s="2">
        <f t="shared" si="829"/>
        <v>0</v>
      </c>
      <c r="D8793" s="2">
        <f t="shared" si="830"/>
        <v>-5.6182286736241156E-2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 s="2">
        <f t="shared" si="829"/>
        <v>0</v>
      </c>
      <c r="D8794" s="2">
        <f t="shared" si="830"/>
        <v>-5.6182286736241156E-2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 s="2">
        <f t="shared" si="829"/>
        <v>0</v>
      </c>
      <c r="D8795" s="2">
        <f t="shared" si="830"/>
        <v>-5.6182286736241156E-2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 s="2">
        <f t="shared" si="829"/>
        <v>0</v>
      </c>
      <c r="D8796" s="2">
        <f t="shared" si="830"/>
        <v>-5.6182286736241156E-2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 s="2">
        <f t="shared" si="829"/>
        <v>0</v>
      </c>
      <c r="D8797" s="2">
        <f t="shared" si="830"/>
        <v>-5.6182286736241156E-2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 s="2">
        <f t="shared" si="829"/>
        <v>0</v>
      </c>
      <c r="D8798" s="2">
        <f t="shared" si="830"/>
        <v>-5.6182286736241156E-2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 s="2">
        <f t="shared" si="829"/>
        <v>0</v>
      </c>
      <c r="D8799" s="2">
        <f t="shared" si="830"/>
        <v>-5.6182286736241156E-2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 s="2">
        <f t="shared" si="829"/>
        <v>0</v>
      </c>
      <c r="D8800" s="2">
        <f t="shared" si="830"/>
        <v>-5.6182286736241156E-2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 s="2">
        <f t="shared" si="829"/>
        <v>0</v>
      </c>
      <c r="D8801" s="2">
        <f t="shared" si="830"/>
        <v>-5.6182286736241156E-2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 s="2">
        <f t="shared" si="829"/>
        <v>0</v>
      </c>
      <c r="D8802" s="2">
        <f t="shared" si="830"/>
        <v>-5.6182286736241156E-2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 s="2">
        <f t="shared" si="829"/>
        <v>0</v>
      </c>
      <c r="D8803" s="2">
        <f t="shared" si="830"/>
        <v>-5.6182286736241156E-2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 s="2">
        <f t="shared" si="829"/>
        <v>0</v>
      </c>
      <c r="D8804" s="2">
        <f t="shared" si="830"/>
        <v>-5.6182286736241156E-2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 s="2">
        <f t="shared" si="829"/>
        <v>0</v>
      </c>
      <c r="D8805" s="2">
        <f t="shared" si="830"/>
        <v>-5.6182286736241156E-2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 s="2">
        <f t="shared" si="829"/>
        <v>0</v>
      </c>
      <c r="D8806" s="2">
        <f t="shared" si="830"/>
        <v>-5.6182286736241156E-2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 s="2">
        <f t="shared" si="829"/>
        <v>0</v>
      </c>
      <c r="D8807" s="2">
        <f t="shared" si="830"/>
        <v>-5.6182286736241156E-2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 s="2">
        <f t="shared" si="829"/>
        <v>0</v>
      </c>
      <c r="D8808" s="2">
        <f t="shared" si="830"/>
        <v>-5.6182286736241156E-2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 s="2">
        <f t="shared" si="829"/>
        <v>0</v>
      </c>
      <c r="D8809" s="2">
        <f t="shared" si="830"/>
        <v>-5.6182286736241156E-2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 s="2">
        <f t="shared" si="829"/>
        <v>0</v>
      </c>
      <c r="D8810" s="2">
        <f t="shared" si="830"/>
        <v>-5.6182286736241156E-2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 s="2">
        <f t="shared" si="829"/>
        <v>0</v>
      </c>
      <c r="D8811" s="2">
        <f t="shared" si="830"/>
        <v>-5.6182286736241156E-2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 s="2">
        <f t="shared" si="829"/>
        <v>0</v>
      </c>
      <c r="D8812" s="2">
        <f t="shared" si="830"/>
        <v>-5.6182286736241156E-2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 s="2">
        <f t="shared" si="829"/>
        <v>0</v>
      </c>
      <c r="D8813" s="2">
        <f t="shared" si="830"/>
        <v>-5.6182286736241156E-2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 s="2">
        <f t="shared" si="829"/>
        <v>0</v>
      </c>
      <c r="D8814" s="2">
        <f t="shared" si="830"/>
        <v>-5.6182286736241156E-2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 s="2">
        <f t="shared" si="829"/>
        <v>0</v>
      </c>
      <c r="D8815" s="2">
        <f t="shared" si="830"/>
        <v>-5.6182286736241156E-2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 s="2">
        <f t="shared" si="829"/>
        <v>0</v>
      </c>
      <c r="D8816" s="2">
        <f t="shared" si="830"/>
        <v>-5.6182286736241156E-2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 s="2">
        <f t="shared" si="829"/>
        <v>0</v>
      </c>
      <c r="D8817" s="2">
        <f t="shared" si="830"/>
        <v>-5.6182286736241156E-2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 s="2">
        <f t="shared" si="829"/>
        <v>0</v>
      </c>
      <c r="D8818" s="2">
        <f t="shared" si="830"/>
        <v>-5.6182286736241156E-2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 s="2">
        <f t="shared" si="829"/>
        <v>0</v>
      </c>
      <c r="D8819" s="2">
        <f t="shared" si="830"/>
        <v>-5.6182286736241156E-2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 s="2">
        <f t="shared" si="829"/>
        <v>0</v>
      </c>
      <c r="D8820" s="2">
        <f t="shared" si="830"/>
        <v>-5.6182286736241156E-2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 s="2">
        <f t="shared" si="829"/>
        <v>0</v>
      </c>
      <c r="D8821" s="2">
        <f t="shared" si="830"/>
        <v>-5.6182286736241156E-2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 s="2">
        <f t="shared" si="829"/>
        <v>0</v>
      </c>
      <c r="D8822" s="2">
        <f t="shared" si="830"/>
        <v>-5.6182286736241156E-2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 s="2">
        <f t="shared" si="829"/>
        <v>0</v>
      </c>
      <c r="D8823" s="2">
        <f t="shared" si="830"/>
        <v>-5.6182286736241156E-2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 s="2">
        <f t="shared" si="829"/>
        <v>0</v>
      </c>
      <c r="D8824" s="2">
        <f t="shared" si="830"/>
        <v>-5.6182286736241156E-2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 s="2">
        <f t="shared" si="829"/>
        <v>0</v>
      </c>
      <c r="D8825" s="2">
        <f t="shared" si="830"/>
        <v>-5.6182286736241156E-2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 s="2">
        <f t="shared" si="829"/>
        <v>0</v>
      </c>
      <c r="D8826" s="2">
        <f t="shared" si="830"/>
        <v>-5.6182286736241156E-2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 s="2">
        <f t="shared" si="829"/>
        <v>0</v>
      </c>
      <c r="D8827" s="2">
        <f t="shared" si="830"/>
        <v>-5.6182286736241156E-2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 s="2">
        <f t="shared" si="829"/>
        <v>0</v>
      </c>
      <c r="D8828" s="2">
        <f t="shared" si="830"/>
        <v>-5.6182286736241156E-2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 s="2">
        <f t="shared" si="829"/>
        <v>0</v>
      </c>
      <c r="D8829" s="2">
        <f t="shared" si="830"/>
        <v>-5.6182286736241156E-2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 s="2">
        <f t="shared" si="829"/>
        <v>0</v>
      </c>
      <c r="D8830" s="2">
        <f t="shared" si="830"/>
        <v>-5.6182286736241156E-2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 s="2">
        <f t="shared" si="829"/>
        <v>0</v>
      </c>
      <c r="D8831" s="2">
        <f t="shared" si="830"/>
        <v>-5.6182286736241156E-2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 s="2">
        <f t="shared" si="829"/>
        <v>0</v>
      </c>
      <c r="D8832" s="2">
        <f t="shared" si="830"/>
        <v>-5.6182286736241156E-2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 s="2">
        <f t="shared" si="829"/>
        <v>0</v>
      </c>
      <c r="D8833" s="2">
        <f t="shared" si="830"/>
        <v>-5.6182286736241156E-2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 s="2">
        <f t="shared" si="829"/>
        <v>0</v>
      </c>
      <c r="D8834" s="2">
        <f t="shared" si="830"/>
        <v>-5.6182286736241156E-2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 s="2">
        <f t="shared" si="829"/>
        <v>0</v>
      </c>
      <c r="D8835" s="2">
        <f t="shared" si="830"/>
        <v>-5.6182286736241156E-2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 s="2">
        <f t="shared" si="829"/>
        <v>0</v>
      </c>
      <c r="D8836" s="2">
        <f t="shared" si="830"/>
        <v>-5.6182286736241156E-2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 s="2">
        <f t="shared" si="829"/>
        <v>0</v>
      </c>
      <c r="D8837" s="2">
        <f t="shared" si="830"/>
        <v>-5.6182286736241156E-2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 s="2">
        <f t="shared" si="829"/>
        <v>0</v>
      </c>
      <c r="D8838" s="2">
        <f t="shared" si="830"/>
        <v>-5.6182286736241156E-2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 s="2">
        <f t="shared" ref="C8839:C8902" si="835">$B$2*EXP(-C$4*((PI()/($B$1*$B$3)))^0.5)*SIN(2*PI()*$A8839/$B$3-C$4*SQRT(PI()/($B$1*$B$3)))</f>
        <v>0</v>
      </c>
      <c r="D8839" s="2">
        <f t="shared" ref="D8839:D8902" si="836">$B$2*EXP(-D$4*((PI()/($B$1*$B$3)))^0.5)*SIN(2*PI()*$A8839/$B$3-D$4*SQRT(PI()/($B$1*$B$3)))</f>
        <v>-5.6182286736241156E-2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 s="2">
        <f t="shared" si="835"/>
        <v>0</v>
      </c>
      <c r="D8840" s="2">
        <f t="shared" si="836"/>
        <v>-5.6182286736241156E-2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 s="2">
        <f t="shared" si="835"/>
        <v>0</v>
      </c>
      <c r="D8841" s="2">
        <f t="shared" si="836"/>
        <v>-5.6182286736241156E-2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 s="2">
        <f t="shared" si="835"/>
        <v>0</v>
      </c>
      <c r="D8842" s="2">
        <f t="shared" si="836"/>
        <v>-5.6182286736241156E-2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 s="2">
        <f t="shared" si="835"/>
        <v>0</v>
      </c>
      <c r="D8843" s="2">
        <f t="shared" si="836"/>
        <v>-5.6182286736241156E-2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 s="2">
        <f t="shared" si="835"/>
        <v>0</v>
      </c>
      <c r="D8844" s="2">
        <f t="shared" si="836"/>
        <v>-5.6182286736241156E-2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 s="2">
        <f t="shared" si="835"/>
        <v>0</v>
      </c>
      <c r="D8845" s="2">
        <f t="shared" si="836"/>
        <v>-5.6182286736241156E-2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 s="2">
        <f t="shared" si="835"/>
        <v>0</v>
      </c>
      <c r="D8846" s="2">
        <f t="shared" si="836"/>
        <v>-5.6182286736241156E-2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 s="2">
        <f t="shared" si="835"/>
        <v>0</v>
      </c>
      <c r="D8847" s="2">
        <f t="shared" si="836"/>
        <v>-5.6182286736241156E-2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 s="2">
        <f t="shared" si="835"/>
        <v>0</v>
      </c>
      <c r="D8848" s="2">
        <f t="shared" si="836"/>
        <v>-5.6182286736241156E-2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 s="2">
        <f t="shared" si="835"/>
        <v>0</v>
      </c>
      <c r="D8849" s="2">
        <f t="shared" si="836"/>
        <v>-5.6182286736241156E-2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 s="2">
        <f t="shared" si="835"/>
        <v>0</v>
      </c>
      <c r="D8850" s="2">
        <f t="shared" si="836"/>
        <v>-5.6182286736241156E-2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 s="2">
        <f t="shared" si="835"/>
        <v>0</v>
      </c>
      <c r="D8851" s="2">
        <f t="shared" si="836"/>
        <v>-5.6182286736241156E-2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 s="2">
        <f t="shared" si="835"/>
        <v>0</v>
      </c>
      <c r="D8852" s="2">
        <f t="shared" si="836"/>
        <v>-5.6182286736241156E-2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 s="2">
        <f t="shared" si="835"/>
        <v>0</v>
      </c>
      <c r="D8853" s="2">
        <f t="shared" si="836"/>
        <v>-5.6182286736241156E-2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 s="2">
        <f t="shared" si="835"/>
        <v>0</v>
      </c>
      <c r="D8854" s="2">
        <f t="shared" si="836"/>
        <v>-5.6182286736241156E-2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 s="2">
        <f t="shared" si="835"/>
        <v>0</v>
      </c>
      <c r="D8855" s="2">
        <f t="shared" si="836"/>
        <v>-5.6182286736241156E-2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 s="2">
        <f t="shared" si="835"/>
        <v>0</v>
      </c>
      <c r="D8856" s="2">
        <f t="shared" si="836"/>
        <v>-5.6182286736241156E-2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 s="2">
        <f t="shared" si="835"/>
        <v>0</v>
      </c>
      <c r="D8857" s="2">
        <f t="shared" si="836"/>
        <v>-5.6182286736241156E-2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 s="2">
        <f t="shared" si="835"/>
        <v>0</v>
      </c>
      <c r="D8858" s="2">
        <f t="shared" si="836"/>
        <v>-5.6182286736241156E-2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 s="2">
        <f t="shared" si="835"/>
        <v>0</v>
      </c>
      <c r="D8859" s="2">
        <f t="shared" si="836"/>
        <v>-5.6182286736241156E-2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 s="2">
        <f t="shared" si="835"/>
        <v>0</v>
      </c>
      <c r="D8860" s="2">
        <f t="shared" si="836"/>
        <v>-5.6182286736241156E-2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 s="2">
        <f t="shared" si="835"/>
        <v>0</v>
      </c>
      <c r="D8861" s="2">
        <f t="shared" si="836"/>
        <v>-5.6182286736241156E-2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 s="2">
        <f t="shared" si="835"/>
        <v>0</v>
      </c>
      <c r="D8862" s="2">
        <f t="shared" si="836"/>
        <v>-5.6182286736241156E-2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 s="2">
        <f t="shared" si="835"/>
        <v>0</v>
      </c>
      <c r="D8863" s="2">
        <f t="shared" si="836"/>
        <v>-5.6182286736241156E-2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 s="2">
        <f t="shared" si="835"/>
        <v>0</v>
      </c>
      <c r="D8864" s="2">
        <f t="shared" si="836"/>
        <v>-5.6182286736241156E-2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 s="2">
        <f t="shared" si="835"/>
        <v>0</v>
      </c>
      <c r="D8865" s="2">
        <f t="shared" si="836"/>
        <v>-5.6182286736241156E-2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 s="2">
        <f t="shared" si="835"/>
        <v>0</v>
      </c>
      <c r="D8866" s="2">
        <f t="shared" si="836"/>
        <v>-5.6182286736241156E-2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 s="2">
        <f t="shared" si="835"/>
        <v>0</v>
      </c>
      <c r="D8867" s="2">
        <f t="shared" si="836"/>
        <v>-5.6182286736241156E-2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 s="2">
        <f t="shared" si="835"/>
        <v>0</v>
      </c>
      <c r="D8868" s="2">
        <f t="shared" si="836"/>
        <v>-5.6182286736241156E-2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 s="2">
        <f t="shared" si="835"/>
        <v>0</v>
      </c>
      <c r="D8869" s="2">
        <f t="shared" si="836"/>
        <v>-5.6182286736241156E-2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 s="2">
        <f t="shared" si="835"/>
        <v>0</v>
      </c>
      <c r="D8870" s="2">
        <f t="shared" si="836"/>
        <v>-5.6182286736241156E-2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 s="2">
        <f t="shared" si="835"/>
        <v>0</v>
      </c>
      <c r="D8871" s="2">
        <f t="shared" si="836"/>
        <v>-5.6182286736241156E-2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 s="2">
        <f t="shared" si="835"/>
        <v>0</v>
      </c>
      <c r="D8872" s="2">
        <f t="shared" si="836"/>
        <v>-5.6182286736241156E-2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 s="2">
        <f t="shared" si="835"/>
        <v>0</v>
      </c>
      <c r="D8873" s="2">
        <f t="shared" si="836"/>
        <v>-5.6182286736241156E-2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 s="2">
        <f t="shared" si="835"/>
        <v>0</v>
      </c>
      <c r="D8874" s="2">
        <f t="shared" si="836"/>
        <v>-5.6182286736241156E-2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 s="2">
        <f t="shared" si="835"/>
        <v>0</v>
      </c>
      <c r="D8875" s="2">
        <f t="shared" si="836"/>
        <v>-5.6182286736241156E-2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 s="2">
        <f t="shared" si="835"/>
        <v>0</v>
      </c>
      <c r="D8876" s="2">
        <f t="shared" si="836"/>
        <v>-5.6182286736241156E-2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 s="2">
        <f t="shared" si="835"/>
        <v>0</v>
      </c>
      <c r="D8877" s="2">
        <f t="shared" si="836"/>
        <v>-5.6182286736241156E-2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 s="2">
        <f t="shared" si="835"/>
        <v>0</v>
      </c>
      <c r="D8878" s="2">
        <f t="shared" si="836"/>
        <v>-5.6182286736241156E-2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 s="2">
        <f t="shared" si="835"/>
        <v>0</v>
      </c>
      <c r="D8879" s="2">
        <f t="shared" si="836"/>
        <v>-5.6182286736241156E-2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 s="2">
        <f t="shared" si="835"/>
        <v>0</v>
      </c>
      <c r="D8880" s="2">
        <f t="shared" si="836"/>
        <v>-5.6182286736241156E-2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 s="2">
        <f t="shared" si="835"/>
        <v>0</v>
      </c>
      <c r="D8881" s="2">
        <f t="shared" si="836"/>
        <v>-5.6182286736241156E-2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 s="2">
        <f t="shared" si="835"/>
        <v>0</v>
      </c>
      <c r="D8882" s="2">
        <f t="shared" si="836"/>
        <v>-5.6182286736241156E-2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 s="2">
        <f t="shared" si="835"/>
        <v>0</v>
      </c>
      <c r="D8883" s="2">
        <f t="shared" si="836"/>
        <v>-5.6182286736241156E-2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 s="2">
        <f t="shared" si="835"/>
        <v>0</v>
      </c>
      <c r="D8884" s="2">
        <f t="shared" si="836"/>
        <v>-5.6182286736241156E-2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 s="2">
        <f t="shared" si="835"/>
        <v>0</v>
      </c>
      <c r="D8885" s="2">
        <f t="shared" si="836"/>
        <v>-5.6182286736241156E-2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 s="2">
        <f t="shared" si="835"/>
        <v>0</v>
      </c>
      <c r="D8886" s="2">
        <f t="shared" si="836"/>
        <v>-5.6182286736241156E-2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 s="2">
        <f t="shared" si="835"/>
        <v>0</v>
      </c>
      <c r="D8887" s="2">
        <f t="shared" si="836"/>
        <v>-5.6182286736241156E-2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 s="2">
        <f t="shared" si="835"/>
        <v>0</v>
      </c>
      <c r="D8888" s="2">
        <f t="shared" si="836"/>
        <v>-5.6182286736241156E-2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 s="2">
        <f t="shared" si="835"/>
        <v>0</v>
      </c>
      <c r="D8889" s="2">
        <f t="shared" si="836"/>
        <v>-5.6182286736241156E-2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 s="2">
        <f t="shared" si="835"/>
        <v>0</v>
      </c>
      <c r="D8890" s="2">
        <f t="shared" si="836"/>
        <v>-5.6182286736241156E-2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 s="2">
        <f t="shared" si="835"/>
        <v>0</v>
      </c>
      <c r="D8891" s="2">
        <f t="shared" si="836"/>
        <v>-5.6182286736241156E-2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 s="2">
        <f t="shared" si="835"/>
        <v>0</v>
      </c>
      <c r="D8892" s="2">
        <f t="shared" si="836"/>
        <v>-5.6182286736241156E-2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 s="2">
        <f t="shared" si="835"/>
        <v>0</v>
      </c>
      <c r="D8893" s="2">
        <f t="shared" si="836"/>
        <v>-5.6182286736241156E-2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 s="2">
        <f t="shared" si="835"/>
        <v>0</v>
      </c>
      <c r="D8894" s="2">
        <f t="shared" si="836"/>
        <v>-5.6182286736241156E-2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 s="2">
        <f t="shared" si="835"/>
        <v>0</v>
      </c>
      <c r="D8895" s="2">
        <f t="shared" si="836"/>
        <v>-5.6182286736241156E-2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 s="2">
        <f t="shared" si="835"/>
        <v>0</v>
      </c>
      <c r="D8896" s="2">
        <f t="shared" si="836"/>
        <v>-5.6182286736241156E-2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 s="2">
        <f t="shared" si="835"/>
        <v>0</v>
      </c>
      <c r="D8897" s="2">
        <f t="shared" si="836"/>
        <v>-5.6182286736241156E-2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 s="2">
        <f t="shared" si="835"/>
        <v>0</v>
      </c>
      <c r="D8898" s="2">
        <f t="shared" si="836"/>
        <v>-5.6182286736241156E-2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 s="2">
        <f t="shared" si="835"/>
        <v>0</v>
      </c>
      <c r="D8899" s="2">
        <f t="shared" si="836"/>
        <v>-5.6182286736241156E-2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 s="2">
        <f t="shared" si="835"/>
        <v>0</v>
      </c>
      <c r="D8900" s="2">
        <f t="shared" si="836"/>
        <v>-5.6182286736241156E-2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 s="2">
        <f t="shared" si="835"/>
        <v>0</v>
      </c>
      <c r="D8901" s="2">
        <f t="shared" si="836"/>
        <v>-5.6182286736241156E-2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 s="2">
        <f t="shared" si="835"/>
        <v>0</v>
      </c>
      <c r="D8902" s="2">
        <f t="shared" si="836"/>
        <v>-5.6182286736241156E-2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 s="2">
        <f t="shared" ref="C8903:C8966" si="838">$B$2*EXP(-C$4*((PI()/($B$1*$B$3)))^0.5)*SIN(2*PI()*$A8903/$B$3-C$4*SQRT(PI()/($B$1*$B$3)))</f>
        <v>0</v>
      </c>
      <c r="D8903" s="2">
        <f t="shared" ref="D8903:D8966" si="839">$B$2*EXP(-D$4*((PI()/($B$1*$B$3)))^0.5)*SIN(2*PI()*$A8903/$B$3-D$4*SQRT(PI()/($B$1*$B$3)))</f>
        <v>-5.6182286736241156E-2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 s="2">
        <f t="shared" si="838"/>
        <v>0</v>
      </c>
      <c r="D8904" s="2">
        <f t="shared" si="839"/>
        <v>-5.6182286736241156E-2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 s="2">
        <f t="shared" si="838"/>
        <v>0</v>
      </c>
      <c r="D8905" s="2">
        <f t="shared" si="839"/>
        <v>-5.6182286736241156E-2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 s="2">
        <f t="shared" si="838"/>
        <v>0</v>
      </c>
      <c r="D8906" s="2">
        <f t="shared" si="839"/>
        <v>-5.6182286736241156E-2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 s="2">
        <f t="shared" si="838"/>
        <v>0</v>
      </c>
      <c r="D8907" s="2">
        <f t="shared" si="839"/>
        <v>-5.6182286736241156E-2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 s="2">
        <f t="shared" si="838"/>
        <v>0</v>
      </c>
      <c r="D8908" s="2">
        <f t="shared" si="839"/>
        <v>-5.6182286736241156E-2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 s="2">
        <f t="shared" si="838"/>
        <v>0</v>
      </c>
      <c r="D8909" s="2">
        <f t="shared" si="839"/>
        <v>-5.6182286736241156E-2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 s="2">
        <f t="shared" si="838"/>
        <v>0</v>
      </c>
      <c r="D8910" s="2">
        <f t="shared" si="839"/>
        <v>-5.6182286736241156E-2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 s="2">
        <f t="shared" si="838"/>
        <v>0</v>
      </c>
      <c r="D8911" s="2">
        <f t="shared" si="839"/>
        <v>-5.6182286736241156E-2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 s="2">
        <f t="shared" si="838"/>
        <v>0</v>
      </c>
      <c r="D8912" s="2">
        <f t="shared" si="839"/>
        <v>-5.6182286736241156E-2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 s="2">
        <f t="shared" si="838"/>
        <v>0</v>
      </c>
      <c r="D8913" s="2">
        <f t="shared" si="839"/>
        <v>-5.6182286736241156E-2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 s="2">
        <f t="shared" si="838"/>
        <v>0</v>
      </c>
      <c r="D8914" s="2">
        <f t="shared" si="839"/>
        <v>-5.6182286736241156E-2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 s="2">
        <f t="shared" si="838"/>
        <v>0</v>
      </c>
      <c r="D8915" s="2">
        <f t="shared" si="839"/>
        <v>-5.6182286736241156E-2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 s="2">
        <f t="shared" si="838"/>
        <v>0</v>
      </c>
      <c r="D8916" s="2">
        <f t="shared" si="839"/>
        <v>-5.6182286736241156E-2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 s="2">
        <f t="shared" si="838"/>
        <v>0</v>
      </c>
      <c r="D8917" s="2">
        <f t="shared" si="839"/>
        <v>-5.6182286736241156E-2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 s="2">
        <f t="shared" si="838"/>
        <v>0</v>
      </c>
      <c r="D8918" s="2">
        <f t="shared" si="839"/>
        <v>-5.6182286736241156E-2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 s="2">
        <f t="shared" si="838"/>
        <v>0</v>
      </c>
      <c r="D8919" s="2">
        <f t="shared" si="839"/>
        <v>-5.6182286736241156E-2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 s="2">
        <f t="shared" si="838"/>
        <v>0</v>
      </c>
      <c r="D8920" s="2">
        <f t="shared" si="839"/>
        <v>-5.6182286736241156E-2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 s="2">
        <f t="shared" si="838"/>
        <v>0</v>
      </c>
      <c r="D8921" s="2">
        <f t="shared" si="839"/>
        <v>-5.6182286736241156E-2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 s="2">
        <f t="shared" si="838"/>
        <v>0</v>
      </c>
      <c r="D8922" s="2">
        <f t="shared" si="839"/>
        <v>-5.6182286736241156E-2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 s="2">
        <f t="shared" si="838"/>
        <v>0</v>
      </c>
      <c r="D8923" s="2">
        <f t="shared" si="839"/>
        <v>-5.6182286736241156E-2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 s="2">
        <f t="shared" si="838"/>
        <v>0</v>
      </c>
      <c r="D8924" s="2">
        <f t="shared" si="839"/>
        <v>-5.6182286736241156E-2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 s="2">
        <f t="shared" si="838"/>
        <v>0</v>
      </c>
      <c r="D8925" s="2">
        <f t="shared" si="839"/>
        <v>-5.6182286736241156E-2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 s="2">
        <f t="shared" si="838"/>
        <v>0</v>
      </c>
      <c r="D8926" s="2">
        <f t="shared" si="839"/>
        <v>-5.6182286736241156E-2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 s="2">
        <f t="shared" si="838"/>
        <v>0</v>
      </c>
      <c r="D8927" s="2">
        <f t="shared" si="839"/>
        <v>-5.6182286736241156E-2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 s="2">
        <f t="shared" si="838"/>
        <v>0</v>
      </c>
      <c r="D8928" s="2">
        <f t="shared" si="839"/>
        <v>-5.6182286736241156E-2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 s="2">
        <f t="shared" si="838"/>
        <v>0</v>
      </c>
      <c r="D8929" s="2">
        <f t="shared" si="839"/>
        <v>-5.6182286736241156E-2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 s="2">
        <f t="shared" si="838"/>
        <v>0</v>
      </c>
      <c r="D8930" s="2">
        <f t="shared" si="839"/>
        <v>-5.6182286736241156E-2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 s="2">
        <f t="shared" si="838"/>
        <v>0</v>
      </c>
      <c r="D8931" s="2">
        <f t="shared" si="839"/>
        <v>-5.6182286736241156E-2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 s="2">
        <f t="shared" si="838"/>
        <v>0</v>
      </c>
      <c r="D8932" s="2">
        <f t="shared" si="839"/>
        <v>-5.6182286736241156E-2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 s="2">
        <f t="shared" si="838"/>
        <v>0</v>
      </c>
      <c r="D8933" s="2">
        <f t="shared" si="839"/>
        <v>-5.6182286736241156E-2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 s="2">
        <f t="shared" si="838"/>
        <v>0</v>
      </c>
      <c r="D8934" s="2">
        <f t="shared" si="839"/>
        <v>-5.6182286736241156E-2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 s="2">
        <f t="shared" si="838"/>
        <v>0</v>
      </c>
      <c r="D8935" s="2">
        <f t="shared" si="839"/>
        <v>-5.6182286736241156E-2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 s="2">
        <f t="shared" si="838"/>
        <v>0</v>
      </c>
      <c r="D8936" s="2">
        <f t="shared" si="839"/>
        <v>-5.6182286736241156E-2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 s="2">
        <f t="shared" si="838"/>
        <v>0</v>
      </c>
      <c r="D8937" s="2">
        <f t="shared" si="839"/>
        <v>-5.6182286736241156E-2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 s="2">
        <f t="shared" si="838"/>
        <v>0</v>
      </c>
      <c r="D8938" s="2">
        <f t="shared" si="839"/>
        <v>-5.6182286736241156E-2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 s="2">
        <f t="shared" si="838"/>
        <v>0</v>
      </c>
      <c r="D8939" s="2">
        <f t="shared" si="839"/>
        <v>-5.6182286736241156E-2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 s="2">
        <f t="shared" si="838"/>
        <v>0</v>
      </c>
      <c r="D8940" s="2">
        <f t="shared" si="839"/>
        <v>-5.6182286736241156E-2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 s="2">
        <f t="shared" si="838"/>
        <v>0</v>
      </c>
      <c r="D8941" s="2">
        <f t="shared" si="839"/>
        <v>-5.6182286736241156E-2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 s="2">
        <f t="shared" si="838"/>
        <v>0</v>
      </c>
      <c r="D8942" s="2">
        <f t="shared" si="839"/>
        <v>-5.6182286736241156E-2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 s="2">
        <f t="shared" si="838"/>
        <v>0</v>
      </c>
      <c r="D8943" s="2">
        <f t="shared" si="839"/>
        <v>-5.6182286736241156E-2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 s="2">
        <f t="shared" si="838"/>
        <v>0</v>
      </c>
      <c r="D8944" s="2">
        <f t="shared" si="839"/>
        <v>-5.6182286736241156E-2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 s="2">
        <f t="shared" si="838"/>
        <v>0</v>
      </c>
      <c r="D8945" s="2">
        <f t="shared" si="839"/>
        <v>-5.6182286736241156E-2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 s="2">
        <f t="shared" si="838"/>
        <v>0</v>
      </c>
      <c r="D8946" s="2">
        <f t="shared" si="839"/>
        <v>-5.6182286736241156E-2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 s="2">
        <f t="shared" si="838"/>
        <v>0</v>
      </c>
      <c r="D8947" s="2">
        <f t="shared" si="839"/>
        <v>-5.6182286736241156E-2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 s="2">
        <f t="shared" si="838"/>
        <v>0</v>
      </c>
      <c r="D8948" s="2">
        <f t="shared" si="839"/>
        <v>-5.6182286736241156E-2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 s="2">
        <f t="shared" si="838"/>
        <v>0</v>
      </c>
      <c r="D8949" s="2">
        <f t="shared" si="839"/>
        <v>-5.6182286736241156E-2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 s="2">
        <f t="shared" si="838"/>
        <v>0</v>
      </c>
      <c r="D8950" s="2">
        <f t="shared" si="839"/>
        <v>-5.6182286736241156E-2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 s="2">
        <f t="shared" si="838"/>
        <v>0</v>
      </c>
      <c r="D8951" s="2">
        <f t="shared" si="839"/>
        <v>-5.6182286736241156E-2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 s="2">
        <f t="shared" si="838"/>
        <v>0</v>
      </c>
      <c r="D8952" s="2">
        <f t="shared" si="839"/>
        <v>-5.6182286736241156E-2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 s="2">
        <f t="shared" si="838"/>
        <v>0</v>
      </c>
      <c r="D8953" s="2">
        <f t="shared" si="839"/>
        <v>-5.6182286736241156E-2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 s="2">
        <f t="shared" si="838"/>
        <v>0</v>
      </c>
      <c r="D8954" s="2">
        <f t="shared" si="839"/>
        <v>-5.6182286736241156E-2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 s="2">
        <f t="shared" si="838"/>
        <v>0</v>
      </c>
      <c r="D8955" s="2">
        <f t="shared" si="839"/>
        <v>-5.6182286736241156E-2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 s="2">
        <f t="shared" si="838"/>
        <v>0</v>
      </c>
      <c r="D8956" s="2">
        <f t="shared" si="839"/>
        <v>-5.6182286736241156E-2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 s="2">
        <f t="shared" si="838"/>
        <v>0</v>
      </c>
      <c r="D8957" s="2">
        <f t="shared" si="839"/>
        <v>-5.6182286736241156E-2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 s="2">
        <f t="shared" si="838"/>
        <v>0</v>
      </c>
      <c r="D8958" s="2">
        <f t="shared" si="839"/>
        <v>-5.6182286736241156E-2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 s="2">
        <f t="shared" si="838"/>
        <v>0</v>
      </c>
      <c r="D8959" s="2">
        <f t="shared" si="839"/>
        <v>-5.6182286736241156E-2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 s="2">
        <f t="shared" si="838"/>
        <v>0</v>
      </c>
      <c r="D8960" s="2">
        <f t="shared" si="839"/>
        <v>-5.6182286736241156E-2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 s="2">
        <f t="shared" si="838"/>
        <v>0</v>
      </c>
      <c r="D8961" s="2">
        <f t="shared" si="839"/>
        <v>-5.6182286736241156E-2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 s="2">
        <f t="shared" si="838"/>
        <v>0</v>
      </c>
      <c r="D8962" s="2">
        <f t="shared" si="839"/>
        <v>-5.6182286736241156E-2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 s="2">
        <f t="shared" si="838"/>
        <v>0</v>
      </c>
      <c r="D8963" s="2">
        <f t="shared" si="839"/>
        <v>-5.6182286736241156E-2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 s="2">
        <f t="shared" si="838"/>
        <v>0</v>
      </c>
      <c r="D8964" s="2">
        <f t="shared" si="839"/>
        <v>-5.6182286736241156E-2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 s="2">
        <f t="shared" si="838"/>
        <v>0</v>
      </c>
      <c r="D8965" s="2">
        <f t="shared" si="839"/>
        <v>-5.6182286736241156E-2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 s="2">
        <f t="shared" si="838"/>
        <v>0</v>
      </c>
      <c r="D8966" s="2">
        <f t="shared" si="839"/>
        <v>-5.6182286736241156E-2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 s="2">
        <f t="shared" ref="C8967:C9030" si="841">$B$2*EXP(-C$4*((PI()/($B$1*$B$3)))^0.5)*SIN(2*PI()*$A8967/$B$3-C$4*SQRT(PI()/($B$1*$B$3)))</f>
        <v>0</v>
      </c>
      <c r="D8967" s="2">
        <f t="shared" ref="D8967:D9030" si="842">$B$2*EXP(-D$4*((PI()/($B$1*$B$3)))^0.5)*SIN(2*PI()*$A8967/$B$3-D$4*SQRT(PI()/($B$1*$B$3)))</f>
        <v>-5.6182286736241156E-2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 s="2">
        <f t="shared" si="841"/>
        <v>0</v>
      </c>
      <c r="D8968" s="2">
        <f t="shared" si="842"/>
        <v>-5.6182286736241156E-2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 s="2">
        <f t="shared" si="841"/>
        <v>0</v>
      </c>
      <c r="D8969" s="2">
        <f t="shared" si="842"/>
        <v>-5.6182286736241156E-2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 s="2">
        <f t="shared" si="841"/>
        <v>0</v>
      </c>
      <c r="D8970" s="2">
        <f t="shared" si="842"/>
        <v>-5.6182286736241156E-2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 s="2">
        <f t="shared" si="841"/>
        <v>0</v>
      </c>
      <c r="D8971" s="2">
        <f t="shared" si="842"/>
        <v>-5.6182286736241156E-2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 s="2">
        <f t="shared" si="841"/>
        <v>0</v>
      </c>
      <c r="D8972" s="2">
        <f t="shared" si="842"/>
        <v>-5.6182286736241156E-2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 s="2">
        <f t="shared" si="841"/>
        <v>0</v>
      </c>
      <c r="D8973" s="2">
        <f t="shared" si="842"/>
        <v>-5.6182286736241156E-2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 s="2">
        <f t="shared" si="841"/>
        <v>0</v>
      </c>
      <c r="D8974" s="2">
        <f t="shared" si="842"/>
        <v>-5.6182286736241156E-2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 s="2">
        <f t="shared" si="841"/>
        <v>0</v>
      </c>
      <c r="D8975" s="2">
        <f t="shared" si="842"/>
        <v>-5.6182286736241156E-2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 s="2">
        <f t="shared" si="841"/>
        <v>0</v>
      </c>
      <c r="D8976" s="2">
        <f t="shared" si="842"/>
        <v>-5.6182286736241156E-2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 s="2">
        <f t="shared" si="841"/>
        <v>0</v>
      </c>
      <c r="D8977" s="2">
        <f t="shared" si="842"/>
        <v>-5.6182286736241156E-2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 s="2">
        <f t="shared" si="841"/>
        <v>0</v>
      </c>
      <c r="D8978" s="2">
        <f t="shared" si="842"/>
        <v>-5.6182286736241156E-2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 s="2">
        <f t="shared" si="841"/>
        <v>0</v>
      </c>
      <c r="D8979" s="2">
        <f t="shared" si="842"/>
        <v>-5.6182286736241156E-2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 s="2">
        <f t="shared" si="841"/>
        <v>0</v>
      </c>
      <c r="D8980" s="2">
        <f t="shared" si="842"/>
        <v>-5.6182286736241156E-2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 s="2">
        <f t="shared" si="841"/>
        <v>0</v>
      </c>
      <c r="D8981" s="2">
        <f t="shared" si="842"/>
        <v>-5.6182286736241156E-2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 s="2">
        <f t="shared" si="841"/>
        <v>0</v>
      </c>
      <c r="D8982" s="2">
        <f t="shared" si="842"/>
        <v>-5.6182286736241156E-2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 s="2">
        <f t="shared" si="841"/>
        <v>0</v>
      </c>
      <c r="D8983" s="2">
        <f t="shared" si="842"/>
        <v>-5.6182286736241156E-2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 s="2">
        <f t="shared" si="841"/>
        <v>0</v>
      </c>
      <c r="D8984" s="2">
        <f t="shared" si="842"/>
        <v>-5.6182286736241156E-2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 s="2">
        <f t="shared" si="841"/>
        <v>0</v>
      </c>
      <c r="D8985" s="2">
        <f t="shared" si="842"/>
        <v>-5.6182286736241156E-2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 s="2">
        <f t="shared" si="841"/>
        <v>0</v>
      </c>
      <c r="D8986" s="2">
        <f t="shared" si="842"/>
        <v>-5.6182286736241156E-2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 s="2">
        <f t="shared" si="841"/>
        <v>0</v>
      </c>
      <c r="D8987" s="2">
        <f t="shared" si="842"/>
        <v>-5.6182286736241156E-2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 s="2">
        <f t="shared" si="841"/>
        <v>0</v>
      </c>
      <c r="D8988" s="2">
        <f t="shared" si="842"/>
        <v>-5.6182286736241156E-2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 s="2">
        <f t="shared" si="841"/>
        <v>0</v>
      </c>
      <c r="D8989" s="2">
        <f t="shared" si="842"/>
        <v>-5.6182286736241156E-2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 s="2">
        <f t="shared" si="841"/>
        <v>0</v>
      </c>
      <c r="D8990" s="2">
        <f t="shared" si="842"/>
        <v>-5.6182286736241156E-2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 s="2">
        <f t="shared" si="841"/>
        <v>0</v>
      </c>
      <c r="D8991" s="2">
        <f t="shared" si="842"/>
        <v>-5.6182286736241156E-2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 s="2">
        <f t="shared" si="841"/>
        <v>0</v>
      </c>
      <c r="D8992" s="2">
        <f t="shared" si="842"/>
        <v>-5.6182286736241156E-2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 s="2">
        <f t="shared" si="841"/>
        <v>0</v>
      </c>
      <c r="D8993" s="2">
        <f t="shared" si="842"/>
        <v>-5.6182286736241156E-2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 s="2">
        <f t="shared" si="841"/>
        <v>0</v>
      </c>
      <c r="D8994" s="2">
        <f t="shared" si="842"/>
        <v>-5.6182286736241156E-2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 s="2">
        <f t="shared" si="841"/>
        <v>0</v>
      </c>
      <c r="D8995" s="2">
        <f t="shared" si="842"/>
        <v>-5.6182286736241156E-2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 s="2">
        <f t="shared" si="841"/>
        <v>0</v>
      </c>
      <c r="D8996" s="2">
        <f t="shared" si="842"/>
        <v>-5.6182286736241156E-2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 s="2">
        <f t="shared" si="841"/>
        <v>0</v>
      </c>
      <c r="D8997" s="2">
        <f t="shared" si="842"/>
        <v>-5.6182286736241156E-2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 s="2">
        <f t="shared" si="841"/>
        <v>0</v>
      </c>
      <c r="D8998" s="2">
        <f t="shared" si="842"/>
        <v>-5.6182286736241156E-2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 s="2">
        <f t="shared" si="841"/>
        <v>0</v>
      </c>
      <c r="D8999" s="2">
        <f t="shared" si="842"/>
        <v>-5.6182286736241156E-2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 s="2">
        <f t="shared" si="841"/>
        <v>0</v>
      </c>
      <c r="D9000" s="2">
        <f t="shared" si="842"/>
        <v>-5.6182286736241156E-2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 s="2">
        <f t="shared" si="841"/>
        <v>0</v>
      </c>
      <c r="D9001" s="2">
        <f t="shared" si="842"/>
        <v>-5.6182286736241156E-2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 s="2">
        <f t="shared" si="841"/>
        <v>0</v>
      </c>
      <c r="D9002" s="2">
        <f t="shared" si="842"/>
        <v>-5.6182286736241156E-2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 s="2">
        <f t="shared" si="841"/>
        <v>0</v>
      </c>
      <c r="D9003" s="2">
        <f t="shared" si="842"/>
        <v>-5.6182286736241156E-2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 s="2">
        <f t="shared" si="841"/>
        <v>0</v>
      </c>
      <c r="D9004" s="2">
        <f t="shared" si="842"/>
        <v>-5.6182286736241156E-2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 s="2">
        <f t="shared" si="841"/>
        <v>0</v>
      </c>
      <c r="D9005" s="2">
        <f t="shared" si="842"/>
        <v>-5.6182286736241156E-2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 s="2">
        <f t="shared" si="841"/>
        <v>0</v>
      </c>
      <c r="D9006" s="2">
        <f t="shared" si="842"/>
        <v>-5.6182286736241156E-2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 s="2">
        <f t="shared" si="841"/>
        <v>0</v>
      </c>
      <c r="D9007" s="2">
        <f t="shared" si="842"/>
        <v>-5.6182286736241156E-2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 s="2">
        <f t="shared" si="841"/>
        <v>0</v>
      </c>
      <c r="D9008" s="2">
        <f t="shared" si="842"/>
        <v>-5.6182286736241156E-2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 s="2">
        <f t="shared" si="841"/>
        <v>0</v>
      </c>
      <c r="D9009" s="2">
        <f t="shared" si="842"/>
        <v>-5.6182286736241156E-2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 s="2">
        <f t="shared" si="841"/>
        <v>0</v>
      </c>
      <c r="D9010" s="2">
        <f t="shared" si="842"/>
        <v>-5.6182286736241156E-2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 s="2">
        <f t="shared" si="841"/>
        <v>0</v>
      </c>
      <c r="D9011" s="2">
        <f t="shared" si="842"/>
        <v>-5.6182286736241156E-2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 s="2">
        <f t="shared" si="841"/>
        <v>0</v>
      </c>
      <c r="D9012" s="2">
        <f t="shared" si="842"/>
        <v>-5.6182286736241156E-2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 s="2">
        <f t="shared" si="841"/>
        <v>0</v>
      </c>
      <c r="D9013" s="2">
        <f t="shared" si="842"/>
        <v>-5.6182286736241156E-2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 s="2">
        <f t="shared" si="841"/>
        <v>0</v>
      </c>
      <c r="D9014" s="2">
        <f t="shared" si="842"/>
        <v>-5.6182286736241156E-2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 s="2">
        <f t="shared" si="841"/>
        <v>0</v>
      </c>
      <c r="D9015" s="2">
        <f t="shared" si="842"/>
        <v>-5.6182286736241156E-2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 s="2">
        <f t="shared" si="841"/>
        <v>0</v>
      </c>
      <c r="D9016" s="2">
        <f t="shared" si="842"/>
        <v>-5.6182286736241156E-2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 s="2">
        <f t="shared" si="841"/>
        <v>0</v>
      </c>
      <c r="D9017" s="2">
        <f t="shared" si="842"/>
        <v>-5.6182286736241156E-2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 s="2">
        <f t="shared" si="841"/>
        <v>0</v>
      </c>
      <c r="D9018" s="2">
        <f t="shared" si="842"/>
        <v>-5.6182286736241156E-2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 s="2">
        <f t="shared" si="841"/>
        <v>0</v>
      </c>
      <c r="D9019" s="2">
        <f t="shared" si="842"/>
        <v>-5.6182286736241156E-2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 s="2">
        <f t="shared" si="841"/>
        <v>0</v>
      </c>
      <c r="D9020" s="2">
        <f t="shared" si="842"/>
        <v>-5.6182286736241156E-2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 s="2">
        <f t="shared" si="841"/>
        <v>0</v>
      </c>
      <c r="D9021" s="2">
        <f t="shared" si="842"/>
        <v>-5.6182286736241156E-2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 s="2">
        <f t="shared" si="841"/>
        <v>0</v>
      </c>
      <c r="D9022" s="2">
        <f t="shared" si="842"/>
        <v>-5.6182286736241156E-2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 s="2">
        <f t="shared" si="841"/>
        <v>0</v>
      </c>
      <c r="D9023" s="2">
        <f t="shared" si="842"/>
        <v>-5.6182286736241156E-2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 s="2">
        <f t="shared" si="841"/>
        <v>0</v>
      </c>
      <c r="D9024" s="2">
        <f t="shared" si="842"/>
        <v>-5.6182286736241156E-2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 s="2">
        <f t="shared" si="841"/>
        <v>0</v>
      </c>
      <c r="D9025" s="2">
        <f t="shared" si="842"/>
        <v>-5.6182286736241156E-2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 s="2">
        <f t="shared" si="841"/>
        <v>0</v>
      </c>
      <c r="D9026" s="2">
        <f t="shared" si="842"/>
        <v>-5.6182286736241156E-2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 s="2">
        <f t="shared" si="841"/>
        <v>0</v>
      </c>
      <c r="D9027" s="2">
        <f t="shared" si="842"/>
        <v>-5.6182286736241156E-2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 s="2">
        <f t="shared" si="841"/>
        <v>0</v>
      </c>
      <c r="D9028" s="2">
        <f t="shared" si="842"/>
        <v>-5.6182286736241156E-2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 s="2">
        <f t="shared" si="841"/>
        <v>0</v>
      </c>
      <c r="D9029" s="2">
        <f t="shared" si="842"/>
        <v>-5.6182286736241156E-2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 s="2">
        <f t="shared" si="841"/>
        <v>0</v>
      </c>
      <c r="D9030" s="2">
        <f t="shared" si="842"/>
        <v>-5.6182286736241156E-2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 s="2">
        <f t="shared" ref="C9031:C9094" si="844">$B$2*EXP(-C$4*((PI()/($B$1*$B$3)))^0.5)*SIN(2*PI()*$A9031/$B$3-C$4*SQRT(PI()/($B$1*$B$3)))</f>
        <v>0</v>
      </c>
      <c r="D9031" s="2">
        <f t="shared" ref="D9031:D9094" si="845">$B$2*EXP(-D$4*((PI()/($B$1*$B$3)))^0.5)*SIN(2*PI()*$A9031/$B$3-D$4*SQRT(PI()/($B$1*$B$3)))</f>
        <v>-5.6182286736241156E-2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 s="2">
        <f t="shared" si="844"/>
        <v>0</v>
      </c>
      <c r="D9032" s="2">
        <f t="shared" si="845"/>
        <v>-5.6182286736241156E-2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 s="2">
        <f t="shared" si="844"/>
        <v>0</v>
      </c>
      <c r="D9033" s="2">
        <f t="shared" si="845"/>
        <v>-5.6182286736241156E-2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 s="2">
        <f t="shared" si="844"/>
        <v>0</v>
      </c>
      <c r="D9034" s="2">
        <f t="shared" si="845"/>
        <v>-5.6182286736241156E-2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 s="2">
        <f t="shared" si="844"/>
        <v>0</v>
      </c>
      <c r="D9035" s="2">
        <f t="shared" si="845"/>
        <v>-5.6182286736241156E-2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 s="2">
        <f t="shared" si="844"/>
        <v>0</v>
      </c>
      <c r="D9036" s="2">
        <f t="shared" si="845"/>
        <v>-5.6182286736241156E-2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 s="2">
        <f t="shared" si="844"/>
        <v>0</v>
      </c>
      <c r="D9037" s="2">
        <f t="shared" si="845"/>
        <v>-5.6182286736241156E-2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 s="2">
        <f t="shared" si="844"/>
        <v>0</v>
      </c>
      <c r="D9038" s="2">
        <f t="shared" si="845"/>
        <v>-5.6182286736241156E-2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 s="2">
        <f t="shared" si="844"/>
        <v>0</v>
      </c>
      <c r="D9039" s="2">
        <f t="shared" si="845"/>
        <v>-5.6182286736241156E-2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 s="2">
        <f t="shared" si="844"/>
        <v>0</v>
      </c>
      <c r="D9040" s="2">
        <f t="shared" si="845"/>
        <v>-5.6182286736241156E-2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 s="2">
        <f t="shared" si="844"/>
        <v>0</v>
      </c>
      <c r="D9041" s="2">
        <f t="shared" si="845"/>
        <v>-5.6182286736241156E-2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 s="2">
        <f t="shared" si="844"/>
        <v>0</v>
      </c>
      <c r="D9042" s="2">
        <f t="shared" si="845"/>
        <v>-5.6182286736241156E-2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 s="2">
        <f t="shared" si="844"/>
        <v>0</v>
      </c>
      <c r="D9043" s="2">
        <f t="shared" si="845"/>
        <v>-5.6182286736241156E-2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 s="2">
        <f t="shared" si="844"/>
        <v>0</v>
      </c>
      <c r="D9044" s="2">
        <f t="shared" si="845"/>
        <v>-5.6182286736241156E-2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 s="2">
        <f t="shared" si="844"/>
        <v>0</v>
      </c>
      <c r="D9045" s="2">
        <f t="shared" si="845"/>
        <v>-5.6182286736241156E-2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 s="2">
        <f t="shared" si="844"/>
        <v>0</v>
      </c>
      <c r="D9046" s="2">
        <f t="shared" si="845"/>
        <v>-5.6182286736241156E-2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 s="2">
        <f t="shared" si="844"/>
        <v>0</v>
      </c>
      <c r="D9047" s="2">
        <f t="shared" si="845"/>
        <v>-5.6182286736241156E-2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 s="2">
        <f t="shared" si="844"/>
        <v>0</v>
      </c>
      <c r="D9048" s="2">
        <f t="shared" si="845"/>
        <v>-5.6182286736241156E-2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 s="2">
        <f t="shared" si="844"/>
        <v>0</v>
      </c>
      <c r="D9049" s="2">
        <f t="shared" si="845"/>
        <v>-5.6182286736241156E-2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 s="2">
        <f t="shared" si="844"/>
        <v>0</v>
      </c>
      <c r="D9050" s="2">
        <f t="shared" si="845"/>
        <v>-5.6182286736241156E-2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 s="2">
        <f t="shared" si="844"/>
        <v>0</v>
      </c>
      <c r="D9051" s="2">
        <f t="shared" si="845"/>
        <v>-5.6182286736241156E-2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 s="2">
        <f t="shared" si="844"/>
        <v>0</v>
      </c>
      <c r="D9052" s="2">
        <f t="shared" si="845"/>
        <v>-5.6182286736241156E-2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 s="2">
        <f t="shared" si="844"/>
        <v>0</v>
      </c>
      <c r="D9053" s="2">
        <f t="shared" si="845"/>
        <v>-5.6182286736241156E-2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 s="2">
        <f t="shared" si="844"/>
        <v>0</v>
      </c>
      <c r="D9054" s="2">
        <f t="shared" si="845"/>
        <v>-5.6182286736241156E-2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 s="2">
        <f t="shared" si="844"/>
        <v>0</v>
      </c>
      <c r="D9055" s="2">
        <f t="shared" si="845"/>
        <v>-5.6182286736241156E-2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 s="2">
        <f t="shared" si="844"/>
        <v>0</v>
      </c>
      <c r="D9056" s="2">
        <f t="shared" si="845"/>
        <v>-5.6182286736241156E-2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 s="2">
        <f t="shared" si="844"/>
        <v>0</v>
      </c>
      <c r="D9057" s="2">
        <f t="shared" si="845"/>
        <v>-5.6182286736241156E-2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 s="2">
        <f t="shared" si="844"/>
        <v>0</v>
      </c>
      <c r="D9058" s="2">
        <f t="shared" si="845"/>
        <v>-5.6182286736241156E-2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 s="2">
        <f t="shared" si="844"/>
        <v>0</v>
      </c>
      <c r="D9059" s="2">
        <f t="shared" si="845"/>
        <v>-5.6182286736241156E-2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 s="2">
        <f t="shared" si="844"/>
        <v>0</v>
      </c>
      <c r="D9060" s="2">
        <f t="shared" si="845"/>
        <v>-5.6182286736241156E-2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 s="2">
        <f t="shared" si="844"/>
        <v>0</v>
      </c>
      <c r="D9061" s="2">
        <f t="shared" si="845"/>
        <v>-5.6182286736241156E-2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 s="2">
        <f t="shared" si="844"/>
        <v>0</v>
      </c>
      <c r="D9062" s="2">
        <f t="shared" si="845"/>
        <v>-5.6182286736241156E-2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 s="2">
        <f t="shared" si="844"/>
        <v>0</v>
      </c>
      <c r="D9063" s="2">
        <f t="shared" si="845"/>
        <v>-5.6182286736241156E-2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 s="2">
        <f t="shared" si="844"/>
        <v>0</v>
      </c>
      <c r="D9064" s="2">
        <f t="shared" si="845"/>
        <v>-5.6182286736241156E-2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 s="2">
        <f t="shared" si="844"/>
        <v>0</v>
      </c>
      <c r="D9065" s="2">
        <f t="shared" si="845"/>
        <v>-5.6182286736241156E-2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 s="2">
        <f t="shared" si="844"/>
        <v>0</v>
      </c>
      <c r="D9066" s="2">
        <f t="shared" si="845"/>
        <v>-5.6182286736241156E-2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 s="2">
        <f t="shared" si="844"/>
        <v>0</v>
      </c>
      <c r="D9067" s="2">
        <f t="shared" si="845"/>
        <v>-5.6182286736241156E-2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 s="2">
        <f t="shared" si="844"/>
        <v>0</v>
      </c>
      <c r="D9068" s="2">
        <f t="shared" si="845"/>
        <v>-5.6182286736241156E-2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 s="2">
        <f t="shared" si="844"/>
        <v>0</v>
      </c>
      <c r="D9069" s="2">
        <f t="shared" si="845"/>
        <v>-5.6182286736241156E-2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 s="2">
        <f t="shared" si="844"/>
        <v>0</v>
      </c>
      <c r="D9070" s="2">
        <f t="shared" si="845"/>
        <v>-5.6182286736241156E-2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 s="2">
        <f t="shared" si="844"/>
        <v>0</v>
      </c>
      <c r="D9071" s="2">
        <f t="shared" si="845"/>
        <v>-5.6182286736241156E-2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 s="2">
        <f t="shared" si="844"/>
        <v>0</v>
      </c>
      <c r="D9072" s="2">
        <f t="shared" si="845"/>
        <v>-5.6182286736241156E-2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 s="2">
        <f t="shared" si="844"/>
        <v>0</v>
      </c>
      <c r="D9073" s="2">
        <f t="shared" si="845"/>
        <v>-5.6182286736241156E-2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 s="2">
        <f t="shared" si="844"/>
        <v>0</v>
      </c>
      <c r="D9074" s="2">
        <f t="shared" si="845"/>
        <v>-5.6182286736241156E-2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 s="2">
        <f t="shared" si="844"/>
        <v>0</v>
      </c>
      <c r="D9075" s="2">
        <f t="shared" si="845"/>
        <v>-5.6182286736241156E-2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 s="2">
        <f t="shared" si="844"/>
        <v>0</v>
      </c>
      <c r="D9076" s="2">
        <f t="shared" si="845"/>
        <v>-5.6182286736241156E-2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 s="2">
        <f t="shared" si="844"/>
        <v>0</v>
      </c>
      <c r="D9077" s="2">
        <f t="shared" si="845"/>
        <v>-5.6182286736241156E-2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 s="2">
        <f t="shared" si="844"/>
        <v>0</v>
      </c>
      <c r="D9078" s="2">
        <f t="shared" si="845"/>
        <v>-5.6182286736241156E-2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 s="2">
        <f t="shared" si="844"/>
        <v>0</v>
      </c>
      <c r="D9079" s="2">
        <f t="shared" si="845"/>
        <v>-5.6182286736241156E-2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 s="2">
        <f t="shared" si="844"/>
        <v>0</v>
      </c>
      <c r="D9080" s="2">
        <f t="shared" si="845"/>
        <v>-5.6182286736241156E-2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 s="2">
        <f t="shared" si="844"/>
        <v>0</v>
      </c>
      <c r="D9081" s="2">
        <f t="shared" si="845"/>
        <v>-5.6182286736241156E-2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 s="2">
        <f t="shared" si="844"/>
        <v>0</v>
      </c>
      <c r="D9082" s="2">
        <f t="shared" si="845"/>
        <v>-5.6182286736241156E-2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 s="2">
        <f t="shared" si="844"/>
        <v>0</v>
      </c>
      <c r="D9083" s="2">
        <f t="shared" si="845"/>
        <v>-5.6182286736241156E-2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 s="2">
        <f t="shared" si="844"/>
        <v>0</v>
      </c>
      <c r="D9084" s="2">
        <f t="shared" si="845"/>
        <v>-5.6182286736241156E-2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 s="2">
        <f t="shared" si="844"/>
        <v>0</v>
      </c>
      <c r="D9085" s="2">
        <f t="shared" si="845"/>
        <v>-5.6182286736241156E-2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 s="2">
        <f t="shared" si="844"/>
        <v>0</v>
      </c>
      <c r="D9086" s="2">
        <f t="shared" si="845"/>
        <v>-5.6182286736241156E-2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 s="2">
        <f t="shared" si="844"/>
        <v>0</v>
      </c>
      <c r="D9087" s="2">
        <f t="shared" si="845"/>
        <v>-5.6182286736241156E-2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 s="2">
        <f t="shared" si="844"/>
        <v>0</v>
      </c>
      <c r="D9088" s="2">
        <f t="shared" si="845"/>
        <v>-5.6182286736241156E-2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 s="2">
        <f t="shared" si="844"/>
        <v>0</v>
      </c>
      <c r="D9089" s="2">
        <f t="shared" si="845"/>
        <v>-5.6182286736241156E-2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 s="2">
        <f t="shared" si="844"/>
        <v>0</v>
      </c>
      <c r="D9090" s="2">
        <f t="shared" si="845"/>
        <v>-5.6182286736241156E-2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 s="2">
        <f t="shared" si="844"/>
        <v>0</v>
      </c>
      <c r="D9091" s="2">
        <f t="shared" si="845"/>
        <v>-5.6182286736241156E-2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 s="2">
        <f t="shared" si="844"/>
        <v>0</v>
      </c>
      <c r="D9092" s="2">
        <f t="shared" si="845"/>
        <v>-5.6182286736241156E-2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 s="2">
        <f t="shared" si="844"/>
        <v>0</v>
      </c>
      <c r="D9093" s="2">
        <f t="shared" si="845"/>
        <v>-5.6182286736241156E-2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 s="2">
        <f t="shared" si="844"/>
        <v>0</v>
      </c>
      <c r="D9094" s="2">
        <f t="shared" si="845"/>
        <v>-5.6182286736241156E-2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 s="2">
        <f t="shared" ref="C9095:C9158" si="847">$B$2*EXP(-C$4*((PI()/($B$1*$B$3)))^0.5)*SIN(2*PI()*$A9095/$B$3-C$4*SQRT(PI()/($B$1*$B$3)))</f>
        <v>0</v>
      </c>
      <c r="D9095" s="2">
        <f t="shared" ref="D9095:D9158" si="848">$B$2*EXP(-D$4*((PI()/($B$1*$B$3)))^0.5)*SIN(2*PI()*$A9095/$B$3-D$4*SQRT(PI()/($B$1*$B$3)))</f>
        <v>-5.6182286736241156E-2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 s="2">
        <f t="shared" si="847"/>
        <v>0</v>
      </c>
      <c r="D9096" s="2">
        <f t="shared" si="848"/>
        <v>-5.6182286736241156E-2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 s="2">
        <f t="shared" si="847"/>
        <v>0</v>
      </c>
      <c r="D9097" s="2">
        <f t="shared" si="848"/>
        <v>-5.6182286736241156E-2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 s="2">
        <f t="shared" si="847"/>
        <v>0</v>
      </c>
      <c r="D9098" s="2">
        <f t="shared" si="848"/>
        <v>-5.6182286736241156E-2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 s="2">
        <f t="shared" si="847"/>
        <v>0</v>
      </c>
      <c r="D9099" s="2">
        <f t="shared" si="848"/>
        <v>-5.6182286736241156E-2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 s="2">
        <f t="shared" si="847"/>
        <v>0</v>
      </c>
      <c r="D9100" s="2">
        <f t="shared" si="848"/>
        <v>-5.6182286736241156E-2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 s="2">
        <f t="shared" si="847"/>
        <v>0</v>
      </c>
      <c r="D9101" s="2">
        <f t="shared" si="848"/>
        <v>-5.6182286736241156E-2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 s="2">
        <f t="shared" si="847"/>
        <v>0</v>
      </c>
      <c r="D9102" s="2">
        <f t="shared" si="848"/>
        <v>-5.6182286736241156E-2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 s="2">
        <f t="shared" si="847"/>
        <v>0</v>
      </c>
      <c r="D9103" s="2">
        <f t="shared" si="848"/>
        <v>-5.6182286736241156E-2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 s="2">
        <f t="shared" si="847"/>
        <v>0</v>
      </c>
      <c r="D9104" s="2">
        <f t="shared" si="848"/>
        <v>-5.6182286736241156E-2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 s="2">
        <f t="shared" si="847"/>
        <v>0</v>
      </c>
      <c r="D9105" s="2">
        <f t="shared" si="848"/>
        <v>-5.6182286736241156E-2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 s="2">
        <f t="shared" si="847"/>
        <v>0</v>
      </c>
      <c r="D9106" s="2">
        <f t="shared" si="848"/>
        <v>-5.6182286736241156E-2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 s="2">
        <f t="shared" si="847"/>
        <v>0</v>
      </c>
      <c r="D9107" s="2">
        <f t="shared" si="848"/>
        <v>-5.6182286736241156E-2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 s="2">
        <f t="shared" si="847"/>
        <v>0</v>
      </c>
      <c r="D9108" s="2">
        <f t="shared" si="848"/>
        <v>-5.6182286736241156E-2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 s="2">
        <f t="shared" si="847"/>
        <v>0</v>
      </c>
      <c r="D9109" s="2">
        <f t="shared" si="848"/>
        <v>-5.6182286736241156E-2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 s="2">
        <f t="shared" si="847"/>
        <v>0</v>
      </c>
      <c r="D9110" s="2">
        <f t="shared" si="848"/>
        <v>-5.6182286736241156E-2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 s="2">
        <f t="shared" si="847"/>
        <v>0</v>
      </c>
      <c r="D9111" s="2">
        <f t="shared" si="848"/>
        <v>-5.6182286736241156E-2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 s="2">
        <f t="shared" si="847"/>
        <v>0</v>
      </c>
      <c r="D9112" s="2">
        <f t="shared" si="848"/>
        <v>-5.6182286736241156E-2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 s="2">
        <f t="shared" si="847"/>
        <v>0</v>
      </c>
      <c r="D9113" s="2">
        <f t="shared" si="848"/>
        <v>-5.6182286736241156E-2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 s="2">
        <f t="shared" si="847"/>
        <v>0</v>
      </c>
      <c r="D9114" s="2">
        <f t="shared" si="848"/>
        <v>-5.6182286736241156E-2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 s="2">
        <f t="shared" si="847"/>
        <v>0</v>
      </c>
      <c r="D9115" s="2">
        <f t="shared" si="848"/>
        <v>-5.6182286736241156E-2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 s="2">
        <f t="shared" si="847"/>
        <v>0</v>
      </c>
      <c r="D9116" s="2">
        <f t="shared" si="848"/>
        <v>-5.6182286736241156E-2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 s="2">
        <f t="shared" si="847"/>
        <v>0</v>
      </c>
      <c r="D9117" s="2">
        <f t="shared" si="848"/>
        <v>-5.6182286736241156E-2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 s="2">
        <f t="shared" si="847"/>
        <v>0</v>
      </c>
      <c r="D9118" s="2">
        <f t="shared" si="848"/>
        <v>-5.6182286736241156E-2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 s="2">
        <f t="shared" si="847"/>
        <v>0</v>
      </c>
      <c r="D9119" s="2">
        <f t="shared" si="848"/>
        <v>-5.6182286736241156E-2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 s="2">
        <f t="shared" si="847"/>
        <v>0</v>
      </c>
      <c r="D9120" s="2">
        <f t="shared" si="848"/>
        <v>-5.6182286736241156E-2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 s="2">
        <f t="shared" si="847"/>
        <v>0</v>
      </c>
      <c r="D9121" s="2">
        <f t="shared" si="848"/>
        <v>-5.6182286736241156E-2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 s="2">
        <f t="shared" si="847"/>
        <v>0</v>
      </c>
      <c r="D9122" s="2">
        <f t="shared" si="848"/>
        <v>-5.6182286736241156E-2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 s="2">
        <f t="shared" si="847"/>
        <v>0</v>
      </c>
      <c r="D9123" s="2">
        <f t="shared" si="848"/>
        <v>-5.6182286736241156E-2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 s="2">
        <f t="shared" si="847"/>
        <v>0</v>
      </c>
      <c r="D9124" s="2">
        <f t="shared" si="848"/>
        <v>-5.6182286736241156E-2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 s="2">
        <f t="shared" si="847"/>
        <v>0</v>
      </c>
      <c r="D9125" s="2">
        <f t="shared" si="848"/>
        <v>-5.6182286736241156E-2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 s="2">
        <f t="shared" si="847"/>
        <v>0</v>
      </c>
      <c r="D9126" s="2">
        <f t="shared" si="848"/>
        <v>-5.6182286736241156E-2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 s="2">
        <f t="shared" si="847"/>
        <v>0</v>
      </c>
      <c r="D9127" s="2">
        <f t="shared" si="848"/>
        <v>-5.6182286736241156E-2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 s="2">
        <f t="shared" si="847"/>
        <v>0</v>
      </c>
      <c r="D9128" s="2">
        <f t="shared" si="848"/>
        <v>-5.6182286736241156E-2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 s="2">
        <f t="shared" si="847"/>
        <v>0</v>
      </c>
      <c r="D9129" s="2">
        <f t="shared" si="848"/>
        <v>-5.6182286736241156E-2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 s="2">
        <f t="shared" si="847"/>
        <v>0</v>
      </c>
      <c r="D9130" s="2">
        <f t="shared" si="848"/>
        <v>-5.6182286736241156E-2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 s="2">
        <f t="shared" si="847"/>
        <v>0</v>
      </c>
      <c r="D9131" s="2">
        <f t="shared" si="848"/>
        <v>-5.6182286736241156E-2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 s="2">
        <f t="shared" si="847"/>
        <v>0</v>
      </c>
      <c r="D9132" s="2">
        <f t="shared" si="848"/>
        <v>-5.6182286736241156E-2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 s="2">
        <f t="shared" si="847"/>
        <v>0</v>
      </c>
      <c r="D9133" s="2">
        <f t="shared" si="848"/>
        <v>-5.6182286736241156E-2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 s="2">
        <f t="shared" si="847"/>
        <v>0</v>
      </c>
      <c r="D9134" s="2">
        <f t="shared" si="848"/>
        <v>-5.6182286736241156E-2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 s="2">
        <f t="shared" si="847"/>
        <v>0</v>
      </c>
      <c r="D9135" s="2">
        <f t="shared" si="848"/>
        <v>-5.6182286736241156E-2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 s="2">
        <f t="shared" si="847"/>
        <v>0</v>
      </c>
      <c r="D9136" s="2">
        <f t="shared" si="848"/>
        <v>-5.6182286736241156E-2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 s="2">
        <f t="shared" si="847"/>
        <v>0</v>
      </c>
      <c r="D9137" s="2">
        <f t="shared" si="848"/>
        <v>-5.6182286736241156E-2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 s="2">
        <f t="shared" si="847"/>
        <v>0</v>
      </c>
      <c r="D9138" s="2">
        <f t="shared" si="848"/>
        <v>-5.6182286736241156E-2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 s="2">
        <f t="shared" si="847"/>
        <v>0</v>
      </c>
      <c r="D9139" s="2">
        <f t="shared" si="848"/>
        <v>-5.6182286736241156E-2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 s="2">
        <f t="shared" si="847"/>
        <v>0</v>
      </c>
      <c r="D9140" s="2">
        <f t="shared" si="848"/>
        <v>-5.6182286736241156E-2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 s="2">
        <f t="shared" si="847"/>
        <v>0</v>
      </c>
      <c r="D9141" s="2">
        <f t="shared" si="848"/>
        <v>-5.6182286736241156E-2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 s="2">
        <f t="shared" si="847"/>
        <v>0</v>
      </c>
      <c r="D9142" s="2">
        <f t="shared" si="848"/>
        <v>-5.6182286736241156E-2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 s="2">
        <f t="shared" si="847"/>
        <v>0</v>
      </c>
      <c r="D9143" s="2">
        <f t="shared" si="848"/>
        <v>-5.6182286736241156E-2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 s="2">
        <f t="shared" si="847"/>
        <v>0</v>
      </c>
      <c r="D9144" s="2">
        <f t="shared" si="848"/>
        <v>-5.6182286736241156E-2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 s="2">
        <f t="shared" si="847"/>
        <v>0</v>
      </c>
      <c r="D9145" s="2">
        <f t="shared" si="848"/>
        <v>-5.6182286736241156E-2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 s="2">
        <f t="shared" si="847"/>
        <v>0</v>
      </c>
      <c r="D9146" s="2">
        <f t="shared" si="848"/>
        <v>-5.6182286736241156E-2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 s="2">
        <f t="shared" si="847"/>
        <v>0</v>
      </c>
      <c r="D9147" s="2">
        <f t="shared" si="848"/>
        <v>-5.6182286736241156E-2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 s="2">
        <f t="shared" si="847"/>
        <v>0</v>
      </c>
      <c r="D9148" s="2">
        <f t="shared" si="848"/>
        <v>-5.6182286736241156E-2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 s="2">
        <f t="shared" si="847"/>
        <v>0</v>
      </c>
      <c r="D9149" s="2">
        <f t="shared" si="848"/>
        <v>-5.6182286736241156E-2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 s="2">
        <f t="shared" si="847"/>
        <v>0</v>
      </c>
      <c r="D9150" s="2">
        <f t="shared" si="848"/>
        <v>-5.6182286736241156E-2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 s="2">
        <f t="shared" si="847"/>
        <v>0</v>
      </c>
      <c r="D9151" s="2">
        <f t="shared" si="848"/>
        <v>-5.6182286736241156E-2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 s="2">
        <f t="shared" si="847"/>
        <v>0</v>
      </c>
      <c r="D9152" s="2">
        <f t="shared" si="848"/>
        <v>-5.6182286736241156E-2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 s="2">
        <f t="shared" si="847"/>
        <v>0</v>
      </c>
      <c r="D9153" s="2">
        <f t="shared" si="848"/>
        <v>-5.6182286736241156E-2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 s="2">
        <f t="shared" si="847"/>
        <v>0</v>
      </c>
      <c r="D9154" s="2">
        <f t="shared" si="848"/>
        <v>-5.6182286736241156E-2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 s="2">
        <f t="shared" si="847"/>
        <v>0</v>
      </c>
      <c r="D9155" s="2">
        <f t="shared" si="848"/>
        <v>-5.6182286736241156E-2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 s="2">
        <f t="shared" si="847"/>
        <v>0</v>
      </c>
      <c r="D9156" s="2">
        <f t="shared" si="848"/>
        <v>-5.6182286736241156E-2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 s="2">
        <f t="shared" si="847"/>
        <v>0</v>
      </c>
      <c r="D9157" s="2">
        <f t="shared" si="848"/>
        <v>-5.6182286736241156E-2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 s="2">
        <f t="shared" si="847"/>
        <v>0</v>
      </c>
      <c r="D9158" s="2">
        <f t="shared" si="848"/>
        <v>-5.6182286736241156E-2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 s="2">
        <f t="shared" ref="C9159:C9222" si="850">$B$2*EXP(-C$4*((PI()/($B$1*$B$3)))^0.5)*SIN(2*PI()*$A9159/$B$3-C$4*SQRT(PI()/($B$1*$B$3)))</f>
        <v>0</v>
      </c>
      <c r="D9159" s="2">
        <f t="shared" ref="D9159:D9222" si="851">$B$2*EXP(-D$4*((PI()/($B$1*$B$3)))^0.5)*SIN(2*PI()*$A9159/$B$3-D$4*SQRT(PI()/($B$1*$B$3)))</f>
        <v>-5.6182286736241156E-2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 s="2">
        <f t="shared" si="850"/>
        <v>0</v>
      </c>
      <c r="D9160" s="2">
        <f t="shared" si="851"/>
        <v>-5.6182286736241156E-2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 s="2">
        <f t="shared" si="850"/>
        <v>0</v>
      </c>
      <c r="D9161" s="2">
        <f t="shared" si="851"/>
        <v>-5.6182286736241156E-2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 s="2">
        <f t="shared" si="850"/>
        <v>0</v>
      </c>
      <c r="D9162" s="2">
        <f t="shared" si="851"/>
        <v>-5.6182286736241156E-2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 s="2">
        <f t="shared" si="850"/>
        <v>0</v>
      </c>
      <c r="D9163" s="2">
        <f t="shared" si="851"/>
        <v>-5.6182286736241156E-2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 s="2">
        <f t="shared" si="850"/>
        <v>0</v>
      </c>
      <c r="D9164" s="2">
        <f t="shared" si="851"/>
        <v>-5.6182286736241156E-2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 s="2">
        <f t="shared" si="850"/>
        <v>0</v>
      </c>
      <c r="D9165" s="2">
        <f t="shared" si="851"/>
        <v>-5.6182286736241156E-2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 s="2">
        <f t="shared" si="850"/>
        <v>0</v>
      </c>
      <c r="D9166" s="2">
        <f t="shared" si="851"/>
        <v>-5.6182286736241156E-2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 s="2">
        <f t="shared" si="850"/>
        <v>0</v>
      </c>
      <c r="D9167" s="2">
        <f t="shared" si="851"/>
        <v>-5.6182286736241156E-2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 s="2">
        <f t="shared" si="850"/>
        <v>0</v>
      </c>
      <c r="D9168" s="2">
        <f t="shared" si="851"/>
        <v>-5.6182286736241156E-2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 s="2">
        <f t="shared" si="850"/>
        <v>0</v>
      </c>
      <c r="D9169" s="2">
        <f t="shared" si="851"/>
        <v>-5.6182286736241156E-2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 s="2">
        <f t="shared" si="850"/>
        <v>0</v>
      </c>
      <c r="D9170" s="2">
        <f t="shared" si="851"/>
        <v>-5.6182286736241156E-2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 s="2">
        <f t="shared" si="850"/>
        <v>0</v>
      </c>
      <c r="D9171" s="2">
        <f t="shared" si="851"/>
        <v>-5.6182286736241156E-2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 s="2">
        <f t="shared" si="850"/>
        <v>0</v>
      </c>
      <c r="D9172" s="2">
        <f t="shared" si="851"/>
        <v>-5.6182286736241156E-2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 s="2">
        <f t="shared" si="850"/>
        <v>0</v>
      </c>
      <c r="D9173" s="2">
        <f t="shared" si="851"/>
        <v>-5.6182286736241156E-2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 s="2">
        <f t="shared" si="850"/>
        <v>0</v>
      </c>
      <c r="D9174" s="2">
        <f t="shared" si="851"/>
        <v>-5.6182286736241156E-2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 s="2">
        <f t="shared" si="850"/>
        <v>0</v>
      </c>
      <c r="D9175" s="2">
        <f t="shared" si="851"/>
        <v>-5.6182286736241156E-2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 s="2">
        <f t="shared" si="850"/>
        <v>0</v>
      </c>
      <c r="D9176" s="2">
        <f t="shared" si="851"/>
        <v>-5.6182286736241156E-2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 s="2">
        <f t="shared" si="850"/>
        <v>0</v>
      </c>
      <c r="D9177" s="2">
        <f t="shared" si="851"/>
        <v>-5.6182286736241156E-2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 s="2">
        <f t="shared" si="850"/>
        <v>0</v>
      </c>
      <c r="D9178" s="2">
        <f t="shared" si="851"/>
        <v>-5.6182286736241156E-2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 s="2">
        <f t="shared" si="850"/>
        <v>0</v>
      </c>
      <c r="D9179" s="2">
        <f t="shared" si="851"/>
        <v>-5.6182286736241156E-2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 s="2">
        <f t="shared" si="850"/>
        <v>0</v>
      </c>
      <c r="D9180" s="2">
        <f t="shared" si="851"/>
        <v>-5.6182286736241156E-2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 s="2">
        <f t="shared" si="850"/>
        <v>0</v>
      </c>
      <c r="D9181" s="2">
        <f t="shared" si="851"/>
        <v>-5.6182286736241156E-2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 s="2">
        <f t="shared" si="850"/>
        <v>0</v>
      </c>
      <c r="D9182" s="2">
        <f t="shared" si="851"/>
        <v>-5.6182286736241156E-2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 s="2">
        <f t="shared" si="850"/>
        <v>0</v>
      </c>
      <c r="D9183" s="2">
        <f t="shared" si="851"/>
        <v>-5.6182286736241156E-2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 s="2">
        <f t="shared" si="850"/>
        <v>0</v>
      </c>
      <c r="D9184" s="2">
        <f t="shared" si="851"/>
        <v>-5.6182286736241156E-2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 s="2">
        <f t="shared" si="850"/>
        <v>0</v>
      </c>
      <c r="D9185" s="2">
        <f t="shared" si="851"/>
        <v>-5.6182286736241156E-2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 s="2">
        <f t="shared" si="850"/>
        <v>0</v>
      </c>
      <c r="D9186" s="2">
        <f t="shared" si="851"/>
        <v>-5.6182286736241156E-2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 s="2">
        <f t="shared" si="850"/>
        <v>0</v>
      </c>
      <c r="D9187" s="2">
        <f t="shared" si="851"/>
        <v>-5.6182286736241156E-2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 s="2">
        <f t="shared" si="850"/>
        <v>0</v>
      </c>
      <c r="D9188" s="2">
        <f t="shared" si="851"/>
        <v>-5.6182286736241156E-2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 s="2">
        <f t="shared" si="850"/>
        <v>0</v>
      </c>
      <c r="D9189" s="2">
        <f t="shared" si="851"/>
        <v>-5.6182286736241156E-2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 s="2">
        <f t="shared" si="850"/>
        <v>0</v>
      </c>
      <c r="D9190" s="2">
        <f t="shared" si="851"/>
        <v>-5.6182286736241156E-2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 s="2">
        <f t="shared" si="850"/>
        <v>0</v>
      </c>
      <c r="D9191" s="2">
        <f t="shared" si="851"/>
        <v>-5.6182286736241156E-2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 s="2">
        <f t="shared" si="850"/>
        <v>0</v>
      </c>
      <c r="D9192" s="2">
        <f t="shared" si="851"/>
        <v>-5.6182286736241156E-2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 s="2">
        <f t="shared" si="850"/>
        <v>0</v>
      </c>
      <c r="D9193" s="2">
        <f t="shared" si="851"/>
        <v>-5.6182286736241156E-2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 s="2">
        <f t="shared" si="850"/>
        <v>0</v>
      </c>
      <c r="D9194" s="2">
        <f t="shared" si="851"/>
        <v>-5.6182286736241156E-2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 s="2">
        <f t="shared" si="850"/>
        <v>0</v>
      </c>
      <c r="D9195" s="2">
        <f t="shared" si="851"/>
        <v>-5.6182286736241156E-2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 s="2">
        <f t="shared" si="850"/>
        <v>0</v>
      </c>
      <c r="D9196" s="2">
        <f t="shared" si="851"/>
        <v>-5.6182286736241156E-2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 s="2">
        <f t="shared" si="850"/>
        <v>0</v>
      </c>
      <c r="D9197" s="2">
        <f t="shared" si="851"/>
        <v>-5.6182286736241156E-2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 s="2">
        <f t="shared" si="850"/>
        <v>0</v>
      </c>
      <c r="D9198" s="2">
        <f t="shared" si="851"/>
        <v>-5.6182286736241156E-2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 s="2">
        <f t="shared" si="850"/>
        <v>0</v>
      </c>
      <c r="D9199" s="2">
        <f t="shared" si="851"/>
        <v>-5.6182286736241156E-2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 s="2">
        <f t="shared" si="850"/>
        <v>0</v>
      </c>
      <c r="D9200" s="2">
        <f t="shared" si="851"/>
        <v>-5.6182286736241156E-2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 s="2">
        <f t="shared" si="850"/>
        <v>0</v>
      </c>
      <c r="D9201" s="2">
        <f t="shared" si="851"/>
        <v>-5.6182286736241156E-2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 s="2">
        <f t="shared" si="850"/>
        <v>0</v>
      </c>
      <c r="D9202" s="2">
        <f t="shared" si="851"/>
        <v>-5.6182286736241156E-2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 s="2">
        <f t="shared" si="850"/>
        <v>0</v>
      </c>
      <c r="D9203" s="2">
        <f t="shared" si="851"/>
        <v>-5.6182286736241156E-2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 s="2">
        <f t="shared" si="850"/>
        <v>0</v>
      </c>
      <c r="D9204" s="2">
        <f t="shared" si="851"/>
        <v>-5.6182286736241156E-2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 s="2">
        <f t="shared" si="850"/>
        <v>0</v>
      </c>
      <c r="D9205" s="2">
        <f t="shared" si="851"/>
        <v>-5.6182286736241156E-2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 s="2">
        <f t="shared" si="850"/>
        <v>0</v>
      </c>
      <c r="D9206" s="2">
        <f t="shared" si="851"/>
        <v>-5.6182286736241156E-2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 s="2">
        <f t="shared" si="850"/>
        <v>0</v>
      </c>
      <c r="D9207" s="2">
        <f t="shared" si="851"/>
        <v>-5.6182286736241156E-2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 s="2">
        <f t="shared" si="850"/>
        <v>0</v>
      </c>
      <c r="D9208" s="2">
        <f t="shared" si="851"/>
        <v>-5.6182286736241156E-2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 s="2">
        <f t="shared" si="850"/>
        <v>0</v>
      </c>
      <c r="D9209" s="2">
        <f t="shared" si="851"/>
        <v>-5.6182286736241156E-2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 s="2">
        <f t="shared" si="850"/>
        <v>0</v>
      </c>
      <c r="D9210" s="2">
        <f t="shared" si="851"/>
        <v>-5.6182286736241156E-2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 s="2">
        <f t="shared" si="850"/>
        <v>0</v>
      </c>
      <c r="D9211" s="2">
        <f t="shared" si="851"/>
        <v>-5.6182286736241156E-2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 s="2">
        <f t="shared" si="850"/>
        <v>0</v>
      </c>
      <c r="D9212" s="2">
        <f t="shared" si="851"/>
        <v>-5.6182286736241156E-2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 s="2">
        <f t="shared" si="850"/>
        <v>0</v>
      </c>
      <c r="D9213" s="2">
        <f t="shared" si="851"/>
        <v>-5.6182286736241156E-2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 s="2">
        <f t="shared" si="850"/>
        <v>0</v>
      </c>
      <c r="D9214" s="2">
        <f t="shared" si="851"/>
        <v>-5.6182286736241156E-2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 s="2">
        <f t="shared" si="850"/>
        <v>0</v>
      </c>
      <c r="D9215" s="2">
        <f t="shared" si="851"/>
        <v>-5.6182286736241156E-2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 s="2">
        <f t="shared" si="850"/>
        <v>0</v>
      </c>
      <c r="D9216" s="2">
        <f t="shared" si="851"/>
        <v>-5.6182286736241156E-2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 s="2">
        <f t="shared" si="850"/>
        <v>0</v>
      </c>
      <c r="D9217" s="2">
        <f t="shared" si="851"/>
        <v>-5.6182286736241156E-2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 s="2">
        <f t="shared" si="850"/>
        <v>0</v>
      </c>
      <c r="D9218" s="2">
        <f t="shared" si="851"/>
        <v>-5.6182286736241156E-2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 s="2">
        <f t="shared" si="850"/>
        <v>0</v>
      </c>
      <c r="D9219" s="2">
        <f t="shared" si="851"/>
        <v>-5.6182286736241156E-2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 s="2">
        <f t="shared" si="850"/>
        <v>0</v>
      </c>
      <c r="D9220" s="2">
        <f t="shared" si="851"/>
        <v>-5.6182286736241156E-2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 s="2">
        <f t="shared" si="850"/>
        <v>0</v>
      </c>
      <c r="D9221" s="2">
        <f t="shared" si="851"/>
        <v>-5.6182286736241156E-2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 s="2">
        <f t="shared" si="850"/>
        <v>0</v>
      </c>
      <c r="D9222" s="2">
        <f t="shared" si="851"/>
        <v>-5.6182286736241156E-2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 s="2">
        <f t="shared" ref="C9223:C9286" si="853">$B$2*EXP(-C$4*((PI()/($B$1*$B$3)))^0.5)*SIN(2*PI()*$A9223/$B$3-C$4*SQRT(PI()/($B$1*$B$3)))</f>
        <v>0</v>
      </c>
      <c r="D9223" s="2">
        <f t="shared" ref="D9223:D9286" si="854">$B$2*EXP(-D$4*((PI()/($B$1*$B$3)))^0.5)*SIN(2*PI()*$A9223/$B$3-D$4*SQRT(PI()/($B$1*$B$3)))</f>
        <v>-5.6182286736241156E-2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 s="2">
        <f t="shared" si="853"/>
        <v>0</v>
      </c>
      <c r="D9224" s="2">
        <f t="shared" si="854"/>
        <v>-5.6182286736241156E-2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 s="2">
        <f t="shared" si="853"/>
        <v>0</v>
      </c>
      <c r="D9225" s="2">
        <f t="shared" si="854"/>
        <v>-5.6182286736241156E-2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 s="2">
        <f t="shared" si="853"/>
        <v>0</v>
      </c>
      <c r="D9226" s="2">
        <f t="shared" si="854"/>
        <v>-5.6182286736241156E-2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 s="2">
        <f t="shared" si="853"/>
        <v>0</v>
      </c>
      <c r="D9227" s="2">
        <f t="shared" si="854"/>
        <v>-5.6182286736241156E-2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 s="2">
        <f t="shared" si="853"/>
        <v>0</v>
      </c>
      <c r="D9228" s="2">
        <f t="shared" si="854"/>
        <v>-5.6182286736241156E-2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 s="2">
        <f t="shared" si="853"/>
        <v>0</v>
      </c>
      <c r="D9229" s="2">
        <f t="shared" si="854"/>
        <v>-5.6182286736241156E-2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 s="2">
        <f t="shared" si="853"/>
        <v>0</v>
      </c>
      <c r="D9230" s="2">
        <f t="shared" si="854"/>
        <v>-5.6182286736241156E-2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 s="2">
        <f t="shared" si="853"/>
        <v>0</v>
      </c>
      <c r="D9231" s="2">
        <f t="shared" si="854"/>
        <v>-5.6182286736241156E-2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 s="2">
        <f t="shared" si="853"/>
        <v>0</v>
      </c>
      <c r="D9232" s="2">
        <f t="shared" si="854"/>
        <v>-5.6182286736241156E-2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 s="2">
        <f t="shared" si="853"/>
        <v>0</v>
      </c>
      <c r="D9233" s="2">
        <f t="shared" si="854"/>
        <v>-5.6182286736241156E-2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 s="2">
        <f t="shared" si="853"/>
        <v>0</v>
      </c>
      <c r="D9234" s="2">
        <f t="shared" si="854"/>
        <v>-5.6182286736241156E-2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 s="2">
        <f t="shared" si="853"/>
        <v>0</v>
      </c>
      <c r="D9235" s="2">
        <f t="shared" si="854"/>
        <v>-5.6182286736241156E-2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 s="2">
        <f t="shared" si="853"/>
        <v>0</v>
      </c>
      <c r="D9236" s="2">
        <f t="shared" si="854"/>
        <v>-5.6182286736241156E-2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 s="2">
        <f t="shared" si="853"/>
        <v>0</v>
      </c>
      <c r="D9237" s="2">
        <f t="shared" si="854"/>
        <v>-5.6182286736241156E-2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 s="2">
        <f t="shared" si="853"/>
        <v>0</v>
      </c>
      <c r="D9238" s="2">
        <f t="shared" si="854"/>
        <v>-5.6182286736241156E-2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 s="2">
        <f t="shared" si="853"/>
        <v>0</v>
      </c>
      <c r="D9239" s="2">
        <f t="shared" si="854"/>
        <v>-5.6182286736241156E-2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 s="2">
        <f t="shared" si="853"/>
        <v>0</v>
      </c>
      <c r="D9240" s="2">
        <f t="shared" si="854"/>
        <v>-5.6182286736241156E-2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 s="2">
        <f t="shared" si="853"/>
        <v>0</v>
      </c>
      <c r="D9241" s="2">
        <f t="shared" si="854"/>
        <v>-5.6182286736241156E-2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 s="2">
        <f t="shared" si="853"/>
        <v>0</v>
      </c>
      <c r="D9242" s="2">
        <f t="shared" si="854"/>
        <v>-5.6182286736241156E-2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 s="2">
        <f t="shared" si="853"/>
        <v>0</v>
      </c>
      <c r="D9243" s="2">
        <f t="shared" si="854"/>
        <v>-5.6182286736241156E-2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 s="2">
        <f t="shared" si="853"/>
        <v>0</v>
      </c>
      <c r="D9244" s="2">
        <f t="shared" si="854"/>
        <v>-5.6182286736241156E-2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 s="2">
        <f t="shared" si="853"/>
        <v>0</v>
      </c>
      <c r="D9245" s="2">
        <f t="shared" si="854"/>
        <v>-5.6182286736241156E-2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 s="2">
        <f t="shared" si="853"/>
        <v>0</v>
      </c>
      <c r="D9246" s="2">
        <f t="shared" si="854"/>
        <v>-5.6182286736241156E-2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 s="2">
        <f t="shared" si="853"/>
        <v>0</v>
      </c>
      <c r="D9247" s="2">
        <f t="shared" si="854"/>
        <v>-5.6182286736241156E-2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 s="2">
        <f t="shared" si="853"/>
        <v>0</v>
      </c>
      <c r="D9248" s="2">
        <f t="shared" si="854"/>
        <v>-5.6182286736241156E-2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 s="2">
        <f t="shared" si="853"/>
        <v>0</v>
      </c>
      <c r="D9249" s="2">
        <f t="shared" si="854"/>
        <v>-5.6182286736241156E-2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 s="2">
        <f t="shared" si="853"/>
        <v>0</v>
      </c>
      <c r="D9250" s="2">
        <f t="shared" si="854"/>
        <v>-5.6182286736241156E-2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 s="2">
        <f t="shared" si="853"/>
        <v>0</v>
      </c>
      <c r="D9251" s="2">
        <f t="shared" si="854"/>
        <v>-5.6182286736241156E-2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 s="2">
        <f t="shared" si="853"/>
        <v>0</v>
      </c>
      <c r="D9252" s="2">
        <f t="shared" si="854"/>
        <v>-5.6182286736241156E-2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 s="2">
        <f t="shared" si="853"/>
        <v>0</v>
      </c>
      <c r="D9253" s="2">
        <f t="shared" si="854"/>
        <v>-5.6182286736241156E-2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 s="2">
        <f t="shared" si="853"/>
        <v>0</v>
      </c>
      <c r="D9254" s="2">
        <f t="shared" si="854"/>
        <v>-5.6182286736241156E-2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 s="2">
        <f t="shared" si="853"/>
        <v>0</v>
      </c>
      <c r="D9255" s="2">
        <f t="shared" si="854"/>
        <v>-5.6182286736241156E-2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 s="2">
        <f t="shared" si="853"/>
        <v>0</v>
      </c>
      <c r="D9256" s="2">
        <f t="shared" si="854"/>
        <v>-5.6182286736241156E-2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 s="2">
        <f t="shared" si="853"/>
        <v>0</v>
      </c>
      <c r="D9257" s="2">
        <f t="shared" si="854"/>
        <v>-5.6182286736241156E-2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 s="2">
        <f t="shared" si="853"/>
        <v>0</v>
      </c>
      <c r="D9258" s="2">
        <f t="shared" si="854"/>
        <v>-5.6182286736241156E-2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 s="2">
        <f t="shared" si="853"/>
        <v>0</v>
      </c>
      <c r="D9259" s="2">
        <f t="shared" si="854"/>
        <v>-5.6182286736241156E-2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 s="2">
        <f t="shared" si="853"/>
        <v>0</v>
      </c>
      <c r="D9260" s="2">
        <f t="shared" si="854"/>
        <v>-5.6182286736241156E-2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 s="2">
        <f t="shared" si="853"/>
        <v>0</v>
      </c>
      <c r="D9261" s="2">
        <f t="shared" si="854"/>
        <v>-5.6182286736241156E-2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 s="2">
        <f t="shared" si="853"/>
        <v>0</v>
      </c>
      <c r="D9262" s="2">
        <f t="shared" si="854"/>
        <v>-5.6182286736241156E-2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 s="2">
        <f t="shared" si="853"/>
        <v>0</v>
      </c>
      <c r="D9263" s="2">
        <f t="shared" si="854"/>
        <v>-5.6182286736241156E-2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 s="2">
        <f t="shared" si="853"/>
        <v>0</v>
      </c>
      <c r="D9264" s="2">
        <f t="shared" si="854"/>
        <v>-5.6182286736241156E-2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 s="2">
        <f t="shared" si="853"/>
        <v>0</v>
      </c>
      <c r="D9265" s="2">
        <f t="shared" si="854"/>
        <v>-5.6182286736241156E-2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 s="2">
        <f t="shared" si="853"/>
        <v>0</v>
      </c>
      <c r="D9266" s="2">
        <f t="shared" si="854"/>
        <v>-5.6182286736241156E-2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 s="2">
        <f t="shared" si="853"/>
        <v>0</v>
      </c>
      <c r="D9267" s="2">
        <f t="shared" si="854"/>
        <v>-5.6182286736241156E-2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 s="2">
        <f t="shared" si="853"/>
        <v>0</v>
      </c>
      <c r="D9268" s="2">
        <f t="shared" si="854"/>
        <v>-5.6182286736241156E-2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 s="2">
        <f t="shared" si="853"/>
        <v>0</v>
      </c>
      <c r="D9269" s="2">
        <f t="shared" si="854"/>
        <v>-5.6182286736241156E-2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 s="2">
        <f t="shared" si="853"/>
        <v>0</v>
      </c>
      <c r="D9270" s="2">
        <f t="shared" si="854"/>
        <v>-5.6182286736241156E-2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 s="2">
        <f t="shared" si="853"/>
        <v>0</v>
      </c>
      <c r="D9271" s="2">
        <f t="shared" si="854"/>
        <v>-5.6182286736241156E-2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 s="2">
        <f t="shared" si="853"/>
        <v>0</v>
      </c>
      <c r="D9272" s="2">
        <f t="shared" si="854"/>
        <v>-5.6182286736241156E-2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 s="2">
        <f t="shared" si="853"/>
        <v>0</v>
      </c>
      <c r="D9273" s="2">
        <f t="shared" si="854"/>
        <v>-5.6182286736241156E-2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 s="2">
        <f t="shared" si="853"/>
        <v>0</v>
      </c>
      <c r="D9274" s="2">
        <f t="shared" si="854"/>
        <v>-5.6182286736241156E-2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 s="2">
        <f t="shared" si="853"/>
        <v>0</v>
      </c>
      <c r="D9275" s="2">
        <f t="shared" si="854"/>
        <v>-5.6182286736241156E-2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 s="2">
        <f t="shared" si="853"/>
        <v>0</v>
      </c>
      <c r="D9276" s="2">
        <f t="shared" si="854"/>
        <v>-5.6182286736241156E-2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 s="2">
        <f t="shared" si="853"/>
        <v>0</v>
      </c>
      <c r="D9277" s="2">
        <f t="shared" si="854"/>
        <v>-5.6182286736241156E-2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 s="2">
        <f t="shared" si="853"/>
        <v>0</v>
      </c>
      <c r="D9278" s="2">
        <f t="shared" si="854"/>
        <v>-5.6182286736241156E-2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 s="2">
        <f t="shared" si="853"/>
        <v>0</v>
      </c>
      <c r="D9279" s="2">
        <f t="shared" si="854"/>
        <v>-5.6182286736241156E-2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 s="2">
        <f t="shared" si="853"/>
        <v>0</v>
      </c>
      <c r="D9280" s="2">
        <f t="shared" si="854"/>
        <v>-5.6182286736241156E-2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 s="2">
        <f t="shared" si="853"/>
        <v>0</v>
      </c>
      <c r="D9281" s="2">
        <f t="shared" si="854"/>
        <v>-5.6182286736241156E-2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 s="2">
        <f t="shared" si="853"/>
        <v>0</v>
      </c>
      <c r="D9282" s="2">
        <f t="shared" si="854"/>
        <v>-5.6182286736241156E-2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 s="2">
        <f t="shared" si="853"/>
        <v>0</v>
      </c>
      <c r="D9283" s="2">
        <f t="shared" si="854"/>
        <v>-5.6182286736241156E-2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 s="2">
        <f t="shared" si="853"/>
        <v>0</v>
      </c>
      <c r="D9284" s="2">
        <f t="shared" si="854"/>
        <v>-5.6182286736241156E-2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 s="2">
        <f t="shared" si="853"/>
        <v>0</v>
      </c>
      <c r="D9285" s="2">
        <f t="shared" si="854"/>
        <v>-5.6182286736241156E-2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 s="2">
        <f t="shared" si="853"/>
        <v>0</v>
      </c>
      <c r="D9286" s="2">
        <f t="shared" si="854"/>
        <v>-5.6182286736241156E-2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 s="2">
        <f t="shared" ref="C9287:C9350" si="856">$B$2*EXP(-C$4*((PI()/($B$1*$B$3)))^0.5)*SIN(2*PI()*$A9287/$B$3-C$4*SQRT(PI()/($B$1*$B$3)))</f>
        <v>0</v>
      </c>
      <c r="D9287" s="2">
        <f t="shared" ref="D9287:D9350" si="857">$B$2*EXP(-D$4*((PI()/($B$1*$B$3)))^0.5)*SIN(2*PI()*$A9287/$B$3-D$4*SQRT(PI()/($B$1*$B$3)))</f>
        <v>-5.6182286736241156E-2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 s="2">
        <f t="shared" si="856"/>
        <v>0</v>
      </c>
      <c r="D9288" s="2">
        <f t="shared" si="857"/>
        <v>-5.6182286736241156E-2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 s="2">
        <f t="shared" si="856"/>
        <v>0</v>
      </c>
      <c r="D9289" s="2">
        <f t="shared" si="857"/>
        <v>-5.6182286736241156E-2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 s="2">
        <f t="shared" si="856"/>
        <v>0</v>
      </c>
      <c r="D9290" s="2">
        <f t="shared" si="857"/>
        <v>-5.6182286736241156E-2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 s="2">
        <f t="shared" si="856"/>
        <v>0</v>
      </c>
      <c r="D9291" s="2">
        <f t="shared" si="857"/>
        <v>-5.6182286736241156E-2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 s="2">
        <f t="shared" si="856"/>
        <v>0</v>
      </c>
      <c r="D9292" s="2">
        <f t="shared" si="857"/>
        <v>-5.6182286736241156E-2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 s="2">
        <f t="shared" si="856"/>
        <v>0</v>
      </c>
      <c r="D9293" s="2">
        <f t="shared" si="857"/>
        <v>-5.6182286736241156E-2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 s="2">
        <f t="shared" si="856"/>
        <v>0</v>
      </c>
      <c r="D9294" s="2">
        <f t="shared" si="857"/>
        <v>-5.6182286736241156E-2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 s="2">
        <f t="shared" si="856"/>
        <v>0</v>
      </c>
      <c r="D9295" s="2">
        <f t="shared" si="857"/>
        <v>-5.6182286736241156E-2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 s="2">
        <f t="shared" si="856"/>
        <v>0</v>
      </c>
      <c r="D9296" s="2">
        <f t="shared" si="857"/>
        <v>-5.6182286736241156E-2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 s="2">
        <f t="shared" si="856"/>
        <v>0</v>
      </c>
      <c r="D9297" s="2">
        <f t="shared" si="857"/>
        <v>-5.6182286736241156E-2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 s="2">
        <f t="shared" si="856"/>
        <v>0</v>
      </c>
      <c r="D9298" s="2">
        <f t="shared" si="857"/>
        <v>-5.6182286736241156E-2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 s="2">
        <f t="shared" si="856"/>
        <v>0</v>
      </c>
      <c r="D9299" s="2">
        <f t="shared" si="857"/>
        <v>-5.6182286736241156E-2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 s="2">
        <f t="shared" si="856"/>
        <v>0</v>
      </c>
      <c r="D9300" s="2">
        <f t="shared" si="857"/>
        <v>-5.6182286736241156E-2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 s="2">
        <f t="shared" si="856"/>
        <v>0</v>
      </c>
      <c r="D9301" s="2">
        <f t="shared" si="857"/>
        <v>-5.6182286736241156E-2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 s="2">
        <f t="shared" si="856"/>
        <v>0</v>
      </c>
      <c r="D9302" s="2">
        <f t="shared" si="857"/>
        <v>-5.6182286736241156E-2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 s="2">
        <f t="shared" si="856"/>
        <v>0</v>
      </c>
      <c r="D9303" s="2">
        <f t="shared" si="857"/>
        <v>-5.6182286736241156E-2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 s="2">
        <f t="shared" si="856"/>
        <v>0</v>
      </c>
      <c r="D9304" s="2">
        <f t="shared" si="857"/>
        <v>-5.6182286736241156E-2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 s="2">
        <f t="shared" si="856"/>
        <v>0</v>
      </c>
      <c r="D9305" s="2">
        <f t="shared" si="857"/>
        <v>-5.6182286736241156E-2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 s="2">
        <f t="shared" si="856"/>
        <v>0</v>
      </c>
      <c r="D9306" s="2">
        <f t="shared" si="857"/>
        <v>-5.6182286736241156E-2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 s="2">
        <f t="shared" si="856"/>
        <v>0</v>
      </c>
      <c r="D9307" s="2">
        <f t="shared" si="857"/>
        <v>-5.6182286736241156E-2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 s="2">
        <f t="shared" si="856"/>
        <v>0</v>
      </c>
      <c r="D9308" s="2">
        <f t="shared" si="857"/>
        <v>-5.6182286736241156E-2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 s="2">
        <f t="shared" si="856"/>
        <v>0</v>
      </c>
      <c r="D9309" s="2">
        <f t="shared" si="857"/>
        <v>-5.6182286736241156E-2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 s="2">
        <f t="shared" si="856"/>
        <v>0</v>
      </c>
      <c r="D9310" s="2">
        <f t="shared" si="857"/>
        <v>-5.6182286736241156E-2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 s="2">
        <f t="shared" si="856"/>
        <v>0</v>
      </c>
      <c r="D9311" s="2">
        <f t="shared" si="857"/>
        <v>-5.6182286736241156E-2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 s="2">
        <f t="shared" si="856"/>
        <v>0</v>
      </c>
      <c r="D9312" s="2">
        <f t="shared" si="857"/>
        <v>-5.6182286736241156E-2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 s="2">
        <f t="shared" si="856"/>
        <v>0</v>
      </c>
      <c r="D9313" s="2">
        <f t="shared" si="857"/>
        <v>-5.6182286736241156E-2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 s="2">
        <f t="shared" si="856"/>
        <v>0</v>
      </c>
      <c r="D9314" s="2">
        <f t="shared" si="857"/>
        <v>-5.6182286736241156E-2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 s="2">
        <f t="shared" si="856"/>
        <v>0</v>
      </c>
      <c r="D9315" s="2">
        <f t="shared" si="857"/>
        <v>-5.6182286736241156E-2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 s="2">
        <f t="shared" si="856"/>
        <v>0</v>
      </c>
      <c r="D9316" s="2">
        <f t="shared" si="857"/>
        <v>-5.6182286736241156E-2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 s="2">
        <f t="shared" si="856"/>
        <v>0</v>
      </c>
      <c r="D9317" s="2">
        <f t="shared" si="857"/>
        <v>-5.6182286736241156E-2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 s="2">
        <f t="shared" si="856"/>
        <v>0</v>
      </c>
      <c r="D9318" s="2">
        <f t="shared" si="857"/>
        <v>-5.6182286736241156E-2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 s="2">
        <f t="shared" si="856"/>
        <v>0</v>
      </c>
      <c r="D9319" s="2">
        <f t="shared" si="857"/>
        <v>-5.6182286736241156E-2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 s="2">
        <f t="shared" si="856"/>
        <v>0</v>
      </c>
      <c r="D9320" s="2">
        <f t="shared" si="857"/>
        <v>-5.6182286736241156E-2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 s="2">
        <f t="shared" si="856"/>
        <v>0</v>
      </c>
      <c r="D9321" s="2">
        <f t="shared" si="857"/>
        <v>-5.6182286736241156E-2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 s="2">
        <f t="shared" si="856"/>
        <v>0</v>
      </c>
      <c r="D9322" s="2">
        <f t="shared" si="857"/>
        <v>-5.6182286736241156E-2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 s="2">
        <f t="shared" si="856"/>
        <v>0</v>
      </c>
      <c r="D9323" s="2">
        <f t="shared" si="857"/>
        <v>-5.6182286736241156E-2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 s="2">
        <f t="shared" si="856"/>
        <v>0</v>
      </c>
      <c r="D9324" s="2">
        <f t="shared" si="857"/>
        <v>-5.6182286736241156E-2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 s="2">
        <f t="shared" si="856"/>
        <v>0</v>
      </c>
      <c r="D9325" s="2">
        <f t="shared" si="857"/>
        <v>-5.6182286736241156E-2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 s="2">
        <f t="shared" si="856"/>
        <v>0</v>
      </c>
      <c r="D9326" s="2">
        <f t="shared" si="857"/>
        <v>-5.6182286736241156E-2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 s="2">
        <f t="shared" si="856"/>
        <v>0</v>
      </c>
      <c r="D9327" s="2">
        <f t="shared" si="857"/>
        <v>-5.6182286736241156E-2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 s="2">
        <f t="shared" si="856"/>
        <v>0</v>
      </c>
      <c r="D9328" s="2">
        <f t="shared" si="857"/>
        <v>-5.6182286736241156E-2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 s="2">
        <f t="shared" si="856"/>
        <v>0</v>
      </c>
      <c r="D9329" s="2">
        <f t="shared" si="857"/>
        <v>-5.6182286736241156E-2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 s="2">
        <f t="shared" si="856"/>
        <v>0</v>
      </c>
      <c r="D9330" s="2">
        <f t="shared" si="857"/>
        <v>-5.6182286736241156E-2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 s="2">
        <f t="shared" si="856"/>
        <v>0</v>
      </c>
      <c r="D9331" s="2">
        <f t="shared" si="857"/>
        <v>-5.6182286736241156E-2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 s="2">
        <f t="shared" si="856"/>
        <v>0</v>
      </c>
      <c r="D9332" s="2">
        <f t="shared" si="857"/>
        <v>-5.6182286736241156E-2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 s="2">
        <f t="shared" si="856"/>
        <v>0</v>
      </c>
      <c r="D9333" s="2">
        <f t="shared" si="857"/>
        <v>-5.6182286736241156E-2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 s="2">
        <f t="shared" si="856"/>
        <v>0</v>
      </c>
      <c r="D9334" s="2">
        <f t="shared" si="857"/>
        <v>-5.6182286736241156E-2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 s="2">
        <f t="shared" si="856"/>
        <v>0</v>
      </c>
      <c r="D9335" s="2">
        <f t="shared" si="857"/>
        <v>-5.6182286736241156E-2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 s="2">
        <f t="shared" si="856"/>
        <v>0</v>
      </c>
      <c r="D9336" s="2">
        <f t="shared" si="857"/>
        <v>-5.6182286736241156E-2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 s="2">
        <f t="shared" si="856"/>
        <v>0</v>
      </c>
      <c r="D9337" s="2">
        <f t="shared" si="857"/>
        <v>-5.6182286736241156E-2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 s="2">
        <f t="shared" si="856"/>
        <v>0</v>
      </c>
      <c r="D9338" s="2">
        <f t="shared" si="857"/>
        <v>-5.6182286736241156E-2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 s="2">
        <f t="shared" si="856"/>
        <v>0</v>
      </c>
      <c r="D9339" s="2">
        <f t="shared" si="857"/>
        <v>-5.6182286736241156E-2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 s="2">
        <f t="shared" si="856"/>
        <v>0</v>
      </c>
      <c r="D9340" s="2">
        <f t="shared" si="857"/>
        <v>-5.6182286736241156E-2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 s="2">
        <f t="shared" si="856"/>
        <v>0</v>
      </c>
      <c r="D9341" s="2">
        <f t="shared" si="857"/>
        <v>-5.6182286736241156E-2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 s="2">
        <f t="shared" si="856"/>
        <v>0</v>
      </c>
      <c r="D9342" s="2">
        <f t="shared" si="857"/>
        <v>-5.6182286736241156E-2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 s="2">
        <f t="shared" si="856"/>
        <v>0</v>
      </c>
      <c r="D9343" s="2">
        <f t="shared" si="857"/>
        <v>-5.6182286736241156E-2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 s="2">
        <f t="shared" si="856"/>
        <v>0</v>
      </c>
      <c r="D9344" s="2">
        <f t="shared" si="857"/>
        <v>-5.6182286736241156E-2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 s="2">
        <f t="shared" si="856"/>
        <v>0</v>
      </c>
      <c r="D9345" s="2">
        <f t="shared" si="857"/>
        <v>-5.6182286736241156E-2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 s="2">
        <f t="shared" si="856"/>
        <v>0</v>
      </c>
      <c r="D9346" s="2">
        <f t="shared" si="857"/>
        <v>-5.6182286736241156E-2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 s="2">
        <f t="shared" si="856"/>
        <v>0</v>
      </c>
      <c r="D9347" s="2">
        <f t="shared" si="857"/>
        <v>-5.6182286736241156E-2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 s="2">
        <f t="shared" si="856"/>
        <v>0</v>
      </c>
      <c r="D9348" s="2">
        <f t="shared" si="857"/>
        <v>-5.6182286736241156E-2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 s="2">
        <f t="shared" si="856"/>
        <v>0</v>
      </c>
      <c r="D9349" s="2">
        <f t="shared" si="857"/>
        <v>-5.6182286736241156E-2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 s="2">
        <f t="shared" si="856"/>
        <v>0</v>
      </c>
      <c r="D9350" s="2">
        <f t="shared" si="857"/>
        <v>-5.6182286736241156E-2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 s="2">
        <f t="shared" ref="C9351:C9414" si="859">$B$2*EXP(-C$4*((PI()/($B$1*$B$3)))^0.5)*SIN(2*PI()*$A9351/$B$3-C$4*SQRT(PI()/($B$1*$B$3)))</f>
        <v>0</v>
      </c>
      <c r="D9351" s="2">
        <f t="shared" ref="D9351:D9414" si="860">$B$2*EXP(-D$4*((PI()/($B$1*$B$3)))^0.5)*SIN(2*PI()*$A9351/$B$3-D$4*SQRT(PI()/($B$1*$B$3)))</f>
        <v>-5.6182286736241156E-2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 s="2">
        <f t="shared" si="859"/>
        <v>0</v>
      </c>
      <c r="D9352" s="2">
        <f t="shared" si="860"/>
        <v>-5.6182286736241156E-2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 s="2">
        <f t="shared" si="859"/>
        <v>0</v>
      </c>
      <c r="D9353" s="2">
        <f t="shared" si="860"/>
        <v>-5.6182286736241156E-2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 s="2">
        <f t="shared" si="859"/>
        <v>0</v>
      </c>
      <c r="D9354" s="2">
        <f t="shared" si="860"/>
        <v>-5.6182286736241156E-2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 s="2">
        <f t="shared" si="859"/>
        <v>0</v>
      </c>
      <c r="D9355" s="2">
        <f t="shared" si="860"/>
        <v>-5.6182286736241156E-2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 s="2">
        <f t="shared" si="859"/>
        <v>0</v>
      </c>
      <c r="D9356" s="2">
        <f t="shared" si="860"/>
        <v>-5.6182286736241156E-2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 s="2">
        <f t="shared" si="859"/>
        <v>0</v>
      </c>
      <c r="D9357" s="2">
        <f t="shared" si="860"/>
        <v>-5.6182286736241156E-2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 s="2">
        <f t="shared" si="859"/>
        <v>0</v>
      </c>
      <c r="D9358" s="2">
        <f t="shared" si="860"/>
        <v>-5.6182286736241156E-2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 s="2">
        <f t="shared" si="859"/>
        <v>0</v>
      </c>
      <c r="D9359" s="2">
        <f t="shared" si="860"/>
        <v>-5.6182286736241156E-2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 s="2">
        <f t="shared" si="859"/>
        <v>0</v>
      </c>
      <c r="D9360" s="2">
        <f t="shared" si="860"/>
        <v>-5.6182286736241156E-2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 s="2">
        <f t="shared" si="859"/>
        <v>0</v>
      </c>
      <c r="D9361" s="2">
        <f t="shared" si="860"/>
        <v>-5.6182286736241156E-2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 s="2">
        <f t="shared" si="859"/>
        <v>0</v>
      </c>
      <c r="D9362" s="2">
        <f t="shared" si="860"/>
        <v>-5.6182286736241156E-2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 s="2">
        <f t="shared" si="859"/>
        <v>0</v>
      </c>
      <c r="D9363" s="2">
        <f t="shared" si="860"/>
        <v>-5.6182286736241156E-2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 s="2">
        <f t="shared" si="859"/>
        <v>0</v>
      </c>
      <c r="D9364" s="2">
        <f t="shared" si="860"/>
        <v>-5.6182286736241156E-2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 s="2">
        <f t="shared" si="859"/>
        <v>0</v>
      </c>
      <c r="D9365" s="2">
        <f t="shared" si="860"/>
        <v>-5.6182286736241156E-2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 s="2">
        <f t="shared" si="859"/>
        <v>0</v>
      </c>
      <c r="D9366" s="2">
        <f t="shared" si="860"/>
        <v>-5.6182286736241156E-2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 s="2">
        <f t="shared" si="859"/>
        <v>0</v>
      </c>
      <c r="D9367" s="2">
        <f t="shared" si="860"/>
        <v>-5.6182286736241156E-2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 s="2">
        <f t="shared" si="859"/>
        <v>0</v>
      </c>
      <c r="D9368" s="2">
        <f t="shared" si="860"/>
        <v>-5.6182286736241156E-2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 s="2">
        <f t="shared" si="859"/>
        <v>0</v>
      </c>
      <c r="D9369" s="2">
        <f t="shared" si="860"/>
        <v>-5.6182286736241156E-2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 s="2">
        <f t="shared" si="859"/>
        <v>0</v>
      </c>
      <c r="D9370" s="2">
        <f t="shared" si="860"/>
        <v>-5.6182286736241156E-2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 s="2">
        <f t="shared" si="859"/>
        <v>0</v>
      </c>
      <c r="D9371" s="2">
        <f t="shared" si="860"/>
        <v>-5.6182286736241156E-2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 s="2">
        <f t="shared" si="859"/>
        <v>0</v>
      </c>
      <c r="D9372" s="2">
        <f t="shared" si="860"/>
        <v>-5.6182286736241156E-2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 s="2">
        <f t="shared" si="859"/>
        <v>0</v>
      </c>
      <c r="D9373" s="2">
        <f t="shared" si="860"/>
        <v>-5.6182286736241156E-2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 s="2">
        <f t="shared" si="859"/>
        <v>0</v>
      </c>
      <c r="D9374" s="2">
        <f t="shared" si="860"/>
        <v>-5.6182286736241156E-2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 s="2">
        <f t="shared" si="859"/>
        <v>0</v>
      </c>
      <c r="D9375" s="2">
        <f t="shared" si="860"/>
        <v>-5.6182286736241156E-2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 s="2">
        <f t="shared" si="859"/>
        <v>0</v>
      </c>
      <c r="D9376" s="2">
        <f t="shared" si="860"/>
        <v>-5.6182286736241156E-2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 s="2">
        <f t="shared" si="859"/>
        <v>0</v>
      </c>
      <c r="D9377" s="2">
        <f t="shared" si="860"/>
        <v>-5.6182286736241156E-2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 s="2">
        <f t="shared" si="859"/>
        <v>0</v>
      </c>
      <c r="D9378" s="2">
        <f t="shared" si="860"/>
        <v>-5.6182286736241156E-2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 s="2">
        <f t="shared" si="859"/>
        <v>0</v>
      </c>
      <c r="D9379" s="2">
        <f t="shared" si="860"/>
        <v>-5.6182286736241156E-2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 s="2">
        <f t="shared" si="859"/>
        <v>0</v>
      </c>
      <c r="D9380" s="2">
        <f t="shared" si="860"/>
        <v>-5.6182286736241156E-2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 s="2">
        <f t="shared" si="859"/>
        <v>0</v>
      </c>
      <c r="D9381" s="2">
        <f t="shared" si="860"/>
        <v>-5.6182286736241156E-2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 s="2">
        <f t="shared" si="859"/>
        <v>0</v>
      </c>
      <c r="D9382" s="2">
        <f t="shared" si="860"/>
        <v>-5.6182286736241156E-2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 s="2">
        <f t="shared" si="859"/>
        <v>0</v>
      </c>
      <c r="D9383" s="2">
        <f t="shared" si="860"/>
        <v>-5.6182286736241156E-2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 s="2">
        <f t="shared" si="859"/>
        <v>0</v>
      </c>
      <c r="D9384" s="2">
        <f t="shared" si="860"/>
        <v>-5.6182286736241156E-2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 s="2">
        <f t="shared" si="859"/>
        <v>0</v>
      </c>
      <c r="D9385" s="2">
        <f t="shared" si="860"/>
        <v>-5.6182286736241156E-2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 s="2">
        <f t="shared" si="859"/>
        <v>0</v>
      </c>
      <c r="D9386" s="2">
        <f t="shared" si="860"/>
        <v>-5.6182286736241156E-2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 s="2">
        <f t="shared" si="859"/>
        <v>0</v>
      </c>
      <c r="D9387" s="2">
        <f t="shared" si="860"/>
        <v>-5.6182286736241156E-2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 s="2">
        <f t="shared" si="859"/>
        <v>0</v>
      </c>
      <c r="D9388" s="2">
        <f t="shared" si="860"/>
        <v>-5.6182286736241156E-2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 s="2">
        <f t="shared" si="859"/>
        <v>0</v>
      </c>
      <c r="D9389" s="2">
        <f t="shared" si="860"/>
        <v>-5.6182286736241156E-2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 s="2">
        <f t="shared" si="859"/>
        <v>0</v>
      </c>
      <c r="D9390" s="2">
        <f t="shared" si="860"/>
        <v>-5.6182286736241156E-2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 s="2">
        <f t="shared" si="859"/>
        <v>0</v>
      </c>
      <c r="D9391" s="2">
        <f t="shared" si="860"/>
        <v>-5.6182286736241156E-2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 s="2">
        <f t="shared" si="859"/>
        <v>0</v>
      </c>
      <c r="D9392" s="2">
        <f t="shared" si="860"/>
        <v>-5.6182286736241156E-2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 s="2">
        <f t="shared" si="859"/>
        <v>0</v>
      </c>
      <c r="D9393" s="2">
        <f t="shared" si="860"/>
        <v>-5.6182286736241156E-2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 s="2">
        <f t="shared" si="859"/>
        <v>0</v>
      </c>
      <c r="D9394" s="2">
        <f t="shared" si="860"/>
        <v>-5.6182286736241156E-2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 s="2">
        <f t="shared" si="859"/>
        <v>0</v>
      </c>
      <c r="D9395" s="2">
        <f t="shared" si="860"/>
        <v>-5.6182286736241156E-2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 s="2">
        <f t="shared" si="859"/>
        <v>0</v>
      </c>
      <c r="D9396" s="2">
        <f t="shared" si="860"/>
        <v>-5.6182286736241156E-2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 s="2">
        <f t="shared" si="859"/>
        <v>0</v>
      </c>
      <c r="D9397" s="2">
        <f t="shared" si="860"/>
        <v>-5.6182286736241156E-2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 s="2">
        <f t="shared" si="859"/>
        <v>0</v>
      </c>
      <c r="D9398" s="2">
        <f t="shared" si="860"/>
        <v>-5.6182286736241156E-2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 s="2">
        <f t="shared" si="859"/>
        <v>0</v>
      </c>
      <c r="D9399" s="2">
        <f t="shared" si="860"/>
        <v>-5.6182286736241156E-2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 s="2">
        <f t="shared" si="859"/>
        <v>0</v>
      </c>
      <c r="D9400" s="2">
        <f t="shared" si="860"/>
        <v>-5.6182286736241156E-2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 s="2">
        <f t="shared" si="859"/>
        <v>0</v>
      </c>
      <c r="D9401" s="2">
        <f t="shared" si="860"/>
        <v>-5.6182286736241156E-2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 s="2">
        <f t="shared" si="859"/>
        <v>0</v>
      </c>
      <c r="D9402" s="2">
        <f t="shared" si="860"/>
        <v>-5.6182286736241156E-2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 s="2">
        <f t="shared" si="859"/>
        <v>0</v>
      </c>
      <c r="D9403" s="2">
        <f t="shared" si="860"/>
        <v>-5.6182286736241156E-2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 s="2">
        <f t="shared" si="859"/>
        <v>0</v>
      </c>
      <c r="D9404" s="2">
        <f t="shared" si="860"/>
        <v>-5.6182286736241156E-2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 s="2">
        <f t="shared" si="859"/>
        <v>0</v>
      </c>
      <c r="D9405" s="2">
        <f t="shared" si="860"/>
        <v>-5.6182286736241156E-2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 s="2">
        <f t="shared" si="859"/>
        <v>0</v>
      </c>
      <c r="D9406" s="2">
        <f t="shared" si="860"/>
        <v>-5.6182286736241156E-2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 s="2">
        <f t="shared" si="859"/>
        <v>0</v>
      </c>
      <c r="D9407" s="2">
        <f t="shared" si="860"/>
        <v>-5.6182286736241156E-2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 s="2">
        <f t="shared" si="859"/>
        <v>0</v>
      </c>
      <c r="D9408" s="2">
        <f t="shared" si="860"/>
        <v>-5.6182286736241156E-2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 s="2">
        <f t="shared" si="859"/>
        <v>0</v>
      </c>
      <c r="D9409" s="2">
        <f t="shared" si="860"/>
        <v>-5.6182286736241156E-2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 s="2">
        <f t="shared" si="859"/>
        <v>0</v>
      </c>
      <c r="D9410" s="2">
        <f t="shared" si="860"/>
        <v>-5.6182286736241156E-2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 s="2">
        <f t="shared" si="859"/>
        <v>0</v>
      </c>
      <c r="D9411" s="2">
        <f t="shared" si="860"/>
        <v>-5.6182286736241156E-2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 s="2">
        <f t="shared" si="859"/>
        <v>0</v>
      </c>
      <c r="D9412" s="2">
        <f t="shared" si="860"/>
        <v>-5.6182286736241156E-2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 s="2">
        <f t="shared" si="859"/>
        <v>0</v>
      </c>
      <c r="D9413" s="2">
        <f t="shared" si="860"/>
        <v>-5.6182286736241156E-2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 s="2">
        <f t="shared" si="859"/>
        <v>0</v>
      </c>
      <c r="D9414" s="2">
        <f t="shared" si="860"/>
        <v>-5.6182286736241156E-2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 s="2">
        <f t="shared" ref="C9415:C9478" si="862">$B$2*EXP(-C$4*((PI()/($B$1*$B$3)))^0.5)*SIN(2*PI()*$A9415/$B$3-C$4*SQRT(PI()/($B$1*$B$3)))</f>
        <v>0</v>
      </c>
      <c r="D9415" s="2">
        <f t="shared" ref="D9415:D9478" si="863">$B$2*EXP(-D$4*((PI()/($B$1*$B$3)))^0.5)*SIN(2*PI()*$A9415/$B$3-D$4*SQRT(PI()/($B$1*$B$3)))</f>
        <v>-5.6182286736241156E-2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 s="2">
        <f t="shared" si="862"/>
        <v>0</v>
      </c>
      <c r="D9416" s="2">
        <f t="shared" si="863"/>
        <v>-5.6182286736241156E-2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 s="2">
        <f t="shared" si="862"/>
        <v>0</v>
      </c>
      <c r="D9417" s="2">
        <f t="shared" si="863"/>
        <v>-5.6182286736241156E-2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 s="2">
        <f t="shared" si="862"/>
        <v>0</v>
      </c>
      <c r="D9418" s="2">
        <f t="shared" si="863"/>
        <v>-5.6182286736241156E-2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 s="2">
        <f t="shared" si="862"/>
        <v>0</v>
      </c>
      <c r="D9419" s="2">
        <f t="shared" si="863"/>
        <v>-5.6182286736241156E-2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 s="2">
        <f t="shared" si="862"/>
        <v>0</v>
      </c>
      <c r="D9420" s="2">
        <f t="shared" si="863"/>
        <v>-5.6182286736241156E-2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 s="2">
        <f t="shared" si="862"/>
        <v>0</v>
      </c>
      <c r="D9421" s="2">
        <f t="shared" si="863"/>
        <v>-5.6182286736241156E-2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 s="2">
        <f t="shared" si="862"/>
        <v>0</v>
      </c>
      <c r="D9422" s="2">
        <f t="shared" si="863"/>
        <v>-5.6182286736241156E-2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 s="2">
        <f t="shared" si="862"/>
        <v>0</v>
      </c>
      <c r="D9423" s="2">
        <f t="shared" si="863"/>
        <v>-5.6182286736241156E-2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 s="2">
        <f t="shared" si="862"/>
        <v>0</v>
      </c>
      <c r="D9424" s="2">
        <f t="shared" si="863"/>
        <v>-5.6182286736241156E-2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 s="2">
        <f t="shared" si="862"/>
        <v>0</v>
      </c>
      <c r="D9425" s="2">
        <f t="shared" si="863"/>
        <v>-5.6182286736241156E-2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 s="2">
        <f t="shared" si="862"/>
        <v>0</v>
      </c>
      <c r="D9426" s="2">
        <f t="shared" si="863"/>
        <v>-5.6182286736241156E-2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 s="2">
        <f t="shared" si="862"/>
        <v>0</v>
      </c>
      <c r="D9427" s="2">
        <f t="shared" si="863"/>
        <v>-5.6182286736241156E-2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 s="2">
        <f t="shared" si="862"/>
        <v>0</v>
      </c>
      <c r="D9428" s="2">
        <f t="shared" si="863"/>
        <v>-5.6182286736241156E-2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 s="2">
        <f t="shared" si="862"/>
        <v>0</v>
      </c>
      <c r="D9429" s="2">
        <f t="shared" si="863"/>
        <v>-5.6182286736241156E-2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 s="2">
        <f t="shared" si="862"/>
        <v>0</v>
      </c>
      <c r="D9430" s="2">
        <f t="shared" si="863"/>
        <v>-5.6182286736241156E-2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 s="2">
        <f t="shared" si="862"/>
        <v>0</v>
      </c>
      <c r="D9431" s="2">
        <f t="shared" si="863"/>
        <v>-5.6182286736241156E-2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 s="2">
        <f t="shared" si="862"/>
        <v>0</v>
      </c>
      <c r="D9432" s="2">
        <f t="shared" si="863"/>
        <v>-5.6182286736241156E-2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 s="2">
        <f t="shared" si="862"/>
        <v>0</v>
      </c>
      <c r="D9433" s="2">
        <f t="shared" si="863"/>
        <v>-5.6182286736241156E-2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 s="2">
        <f t="shared" si="862"/>
        <v>0</v>
      </c>
      <c r="D9434" s="2">
        <f t="shared" si="863"/>
        <v>-5.6182286736241156E-2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 s="2">
        <f t="shared" si="862"/>
        <v>0</v>
      </c>
      <c r="D9435" s="2">
        <f t="shared" si="863"/>
        <v>-5.6182286736241156E-2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 s="2">
        <f t="shared" si="862"/>
        <v>0</v>
      </c>
      <c r="D9436" s="2">
        <f t="shared" si="863"/>
        <v>-5.6182286736241156E-2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 s="2">
        <f t="shared" si="862"/>
        <v>0</v>
      </c>
      <c r="D9437" s="2">
        <f t="shared" si="863"/>
        <v>-5.6182286736241156E-2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 s="2">
        <f t="shared" si="862"/>
        <v>0</v>
      </c>
      <c r="D9438" s="2">
        <f t="shared" si="863"/>
        <v>-5.6182286736241156E-2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 s="2">
        <f t="shared" si="862"/>
        <v>0</v>
      </c>
      <c r="D9439" s="2">
        <f t="shared" si="863"/>
        <v>-5.6182286736241156E-2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 s="2">
        <f t="shared" si="862"/>
        <v>0</v>
      </c>
      <c r="D9440" s="2">
        <f t="shared" si="863"/>
        <v>-5.6182286736241156E-2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 s="2">
        <f t="shared" si="862"/>
        <v>0</v>
      </c>
      <c r="D9441" s="2">
        <f t="shared" si="863"/>
        <v>-5.6182286736241156E-2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 s="2">
        <f t="shared" si="862"/>
        <v>0</v>
      </c>
      <c r="D9442" s="2">
        <f t="shared" si="863"/>
        <v>-5.6182286736241156E-2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 s="2">
        <f t="shared" si="862"/>
        <v>0</v>
      </c>
      <c r="D9443" s="2">
        <f t="shared" si="863"/>
        <v>-5.6182286736241156E-2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 s="2">
        <f t="shared" si="862"/>
        <v>0</v>
      </c>
      <c r="D9444" s="2">
        <f t="shared" si="863"/>
        <v>-5.6182286736241156E-2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 s="2">
        <f t="shared" si="862"/>
        <v>0</v>
      </c>
      <c r="D9445" s="2">
        <f t="shared" si="863"/>
        <v>-5.6182286736241156E-2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 s="2">
        <f t="shared" si="862"/>
        <v>0</v>
      </c>
      <c r="D9446" s="2">
        <f t="shared" si="863"/>
        <v>-5.6182286736241156E-2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 s="2">
        <f t="shared" si="862"/>
        <v>0</v>
      </c>
      <c r="D9447" s="2">
        <f t="shared" si="863"/>
        <v>-5.6182286736241156E-2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 s="2">
        <f t="shared" si="862"/>
        <v>0</v>
      </c>
      <c r="D9448" s="2">
        <f t="shared" si="863"/>
        <v>-5.6182286736241156E-2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 s="2">
        <f t="shared" si="862"/>
        <v>0</v>
      </c>
      <c r="D9449" s="2">
        <f t="shared" si="863"/>
        <v>-5.6182286736241156E-2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 s="2">
        <f t="shared" si="862"/>
        <v>0</v>
      </c>
      <c r="D9450" s="2">
        <f t="shared" si="863"/>
        <v>-5.6182286736241156E-2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 s="2">
        <f t="shared" si="862"/>
        <v>0</v>
      </c>
      <c r="D9451" s="2">
        <f t="shared" si="863"/>
        <v>-5.6182286736241156E-2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 s="2">
        <f t="shared" si="862"/>
        <v>0</v>
      </c>
      <c r="D9452" s="2">
        <f t="shared" si="863"/>
        <v>-5.6182286736241156E-2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 s="2">
        <f t="shared" si="862"/>
        <v>0</v>
      </c>
      <c r="D9453" s="2">
        <f t="shared" si="863"/>
        <v>-5.6182286736241156E-2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 s="2">
        <f t="shared" si="862"/>
        <v>0</v>
      </c>
      <c r="D9454" s="2">
        <f t="shared" si="863"/>
        <v>-5.6182286736241156E-2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 s="2">
        <f t="shared" si="862"/>
        <v>0</v>
      </c>
      <c r="D9455" s="2">
        <f t="shared" si="863"/>
        <v>-5.6182286736241156E-2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 s="2">
        <f t="shared" si="862"/>
        <v>0</v>
      </c>
      <c r="D9456" s="2">
        <f t="shared" si="863"/>
        <v>-5.6182286736241156E-2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 s="2">
        <f t="shared" si="862"/>
        <v>0</v>
      </c>
      <c r="D9457" s="2">
        <f t="shared" si="863"/>
        <v>-5.6182286736241156E-2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 s="2">
        <f t="shared" si="862"/>
        <v>0</v>
      </c>
      <c r="D9458" s="2">
        <f t="shared" si="863"/>
        <v>-5.6182286736241156E-2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 s="2">
        <f t="shared" si="862"/>
        <v>0</v>
      </c>
      <c r="D9459" s="2">
        <f t="shared" si="863"/>
        <v>-5.6182286736241156E-2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 s="2">
        <f t="shared" si="862"/>
        <v>0</v>
      </c>
      <c r="D9460" s="2">
        <f t="shared" si="863"/>
        <v>-5.6182286736241156E-2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 s="2">
        <f t="shared" si="862"/>
        <v>0</v>
      </c>
      <c r="D9461" s="2">
        <f t="shared" si="863"/>
        <v>-5.6182286736241156E-2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 s="2">
        <f t="shared" si="862"/>
        <v>0</v>
      </c>
      <c r="D9462" s="2">
        <f t="shared" si="863"/>
        <v>-5.6182286736241156E-2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 s="2">
        <f t="shared" si="862"/>
        <v>0</v>
      </c>
      <c r="D9463" s="2">
        <f t="shared" si="863"/>
        <v>-5.6182286736241156E-2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 s="2">
        <f t="shared" si="862"/>
        <v>0</v>
      </c>
      <c r="D9464" s="2">
        <f t="shared" si="863"/>
        <v>-5.6182286736241156E-2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 s="2">
        <f t="shared" si="862"/>
        <v>0</v>
      </c>
      <c r="D9465" s="2">
        <f t="shared" si="863"/>
        <v>-5.6182286736241156E-2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 s="2">
        <f t="shared" si="862"/>
        <v>0</v>
      </c>
      <c r="D9466" s="2">
        <f t="shared" si="863"/>
        <v>-5.6182286736241156E-2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 s="2">
        <f t="shared" si="862"/>
        <v>0</v>
      </c>
      <c r="D9467" s="2">
        <f t="shared" si="863"/>
        <v>-5.6182286736241156E-2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 s="2">
        <f t="shared" si="862"/>
        <v>0</v>
      </c>
      <c r="D9468" s="2">
        <f t="shared" si="863"/>
        <v>-5.6182286736241156E-2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 s="2">
        <f t="shared" si="862"/>
        <v>0</v>
      </c>
      <c r="D9469" s="2">
        <f t="shared" si="863"/>
        <v>-5.6182286736241156E-2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 s="2">
        <f t="shared" si="862"/>
        <v>0</v>
      </c>
      <c r="D9470" s="2">
        <f t="shared" si="863"/>
        <v>-5.6182286736241156E-2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 s="2">
        <f t="shared" si="862"/>
        <v>0</v>
      </c>
      <c r="D9471" s="2">
        <f t="shared" si="863"/>
        <v>-5.6182286736241156E-2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 s="2">
        <f t="shared" si="862"/>
        <v>0</v>
      </c>
      <c r="D9472" s="2">
        <f t="shared" si="863"/>
        <v>-5.6182286736241156E-2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 s="2">
        <f t="shared" si="862"/>
        <v>0</v>
      </c>
      <c r="D9473" s="2">
        <f t="shared" si="863"/>
        <v>-5.6182286736241156E-2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 s="2">
        <f t="shared" si="862"/>
        <v>0</v>
      </c>
      <c r="D9474" s="2">
        <f t="shared" si="863"/>
        <v>-5.6182286736241156E-2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 s="2">
        <f t="shared" si="862"/>
        <v>0</v>
      </c>
      <c r="D9475" s="2">
        <f t="shared" si="863"/>
        <v>-5.6182286736241156E-2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 s="2">
        <f t="shared" si="862"/>
        <v>0</v>
      </c>
      <c r="D9476" s="2">
        <f t="shared" si="863"/>
        <v>-5.6182286736241156E-2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 s="2">
        <f t="shared" si="862"/>
        <v>0</v>
      </c>
      <c r="D9477" s="2">
        <f t="shared" si="863"/>
        <v>-5.6182286736241156E-2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 s="2">
        <f t="shared" si="862"/>
        <v>0</v>
      </c>
      <c r="D9478" s="2">
        <f t="shared" si="863"/>
        <v>-5.6182286736241156E-2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 s="2">
        <f t="shared" ref="C9479:C9542" si="865">$B$2*EXP(-C$4*((PI()/($B$1*$B$3)))^0.5)*SIN(2*PI()*$A9479/$B$3-C$4*SQRT(PI()/($B$1*$B$3)))</f>
        <v>0</v>
      </c>
      <c r="D9479" s="2">
        <f t="shared" ref="D9479:D9542" si="866">$B$2*EXP(-D$4*((PI()/($B$1*$B$3)))^0.5)*SIN(2*PI()*$A9479/$B$3-D$4*SQRT(PI()/($B$1*$B$3)))</f>
        <v>-5.6182286736241156E-2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 s="2">
        <f t="shared" si="865"/>
        <v>0</v>
      </c>
      <c r="D9480" s="2">
        <f t="shared" si="866"/>
        <v>-5.6182286736241156E-2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 s="2">
        <f t="shared" si="865"/>
        <v>0</v>
      </c>
      <c r="D9481" s="2">
        <f t="shared" si="866"/>
        <v>-5.6182286736241156E-2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 s="2">
        <f t="shared" si="865"/>
        <v>0</v>
      </c>
      <c r="D9482" s="2">
        <f t="shared" si="866"/>
        <v>-5.6182286736241156E-2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 s="2">
        <f t="shared" si="865"/>
        <v>0</v>
      </c>
      <c r="D9483" s="2">
        <f t="shared" si="866"/>
        <v>-5.6182286736241156E-2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 s="2">
        <f t="shared" si="865"/>
        <v>0</v>
      </c>
      <c r="D9484" s="2">
        <f t="shared" si="866"/>
        <v>-5.6182286736241156E-2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 s="2">
        <f t="shared" si="865"/>
        <v>0</v>
      </c>
      <c r="D9485" s="2">
        <f t="shared" si="866"/>
        <v>-5.6182286736241156E-2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 s="2">
        <f t="shared" si="865"/>
        <v>0</v>
      </c>
      <c r="D9486" s="2">
        <f t="shared" si="866"/>
        <v>-5.6182286736241156E-2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 s="2">
        <f t="shared" si="865"/>
        <v>0</v>
      </c>
      <c r="D9487" s="2">
        <f t="shared" si="866"/>
        <v>-5.6182286736241156E-2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 s="2">
        <f t="shared" si="865"/>
        <v>0</v>
      </c>
      <c r="D9488" s="2">
        <f t="shared" si="866"/>
        <v>-5.6182286736241156E-2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 s="2">
        <f t="shared" si="865"/>
        <v>0</v>
      </c>
      <c r="D9489" s="2">
        <f t="shared" si="866"/>
        <v>-5.6182286736241156E-2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 s="2">
        <f t="shared" si="865"/>
        <v>0</v>
      </c>
      <c r="D9490" s="2">
        <f t="shared" si="866"/>
        <v>-5.6182286736241156E-2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 s="2">
        <f t="shared" si="865"/>
        <v>0</v>
      </c>
      <c r="D9491" s="2">
        <f t="shared" si="866"/>
        <v>-5.6182286736241156E-2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 s="2">
        <f t="shared" si="865"/>
        <v>0</v>
      </c>
      <c r="D9492" s="2">
        <f t="shared" si="866"/>
        <v>-5.6182286736241156E-2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 s="2">
        <f t="shared" si="865"/>
        <v>0</v>
      </c>
      <c r="D9493" s="2">
        <f t="shared" si="866"/>
        <v>-5.6182286736241156E-2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 s="2">
        <f t="shared" si="865"/>
        <v>0</v>
      </c>
      <c r="D9494" s="2">
        <f t="shared" si="866"/>
        <v>-5.6182286736241156E-2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 s="2">
        <f t="shared" si="865"/>
        <v>0</v>
      </c>
      <c r="D9495" s="2">
        <f t="shared" si="866"/>
        <v>-5.6182286736241156E-2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 s="2">
        <f t="shared" si="865"/>
        <v>0</v>
      </c>
      <c r="D9496" s="2">
        <f t="shared" si="866"/>
        <v>-5.6182286736241156E-2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 s="2">
        <f t="shared" si="865"/>
        <v>0</v>
      </c>
      <c r="D9497" s="2">
        <f t="shared" si="866"/>
        <v>-5.6182286736241156E-2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 s="2">
        <f t="shared" si="865"/>
        <v>0</v>
      </c>
      <c r="D9498" s="2">
        <f t="shared" si="866"/>
        <v>-5.6182286736241156E-2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 s="2">
        <f t="shared" si="865"/>
        <v>0</v>
      </c>
      <c r="D9499" s="2">
        <f t="shared" si="866"/>
        <v>-5.6182286736241156E-2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 s="2">
        <f t="shared" si="865"/>
        <v>0</v>
      </c>
      <c r="D9500" s="2">
        <f t="shared" si="866"/>
        <v>-5.6182286736241156E-2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 s="2">
        <f t="shared" si="865"/>
        <v>0</v>
      </c>
      <c r="D9501" s="2">
        <f t="shared" si="866"/>
        <v>-5.6182286736241156E-2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 s="2">
        <f t="shared" si="865"/>
        <v>0</v>
      </c>
      <c r="D9502" s="2">
        <f t="shared" si="866"/>
        <v>-5.6182286736241156E-2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 s="2">
        <f t="shared" si="865"/>
        <v>0</v>
      </c>
      <c r="D9503" s="2">
        <f t="shared" si="866"/>
        <v>-5.6182286736241156E-2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 s="2">
        <f t="shared" si="865"/>
        <v>0</v>
      </c>
      <c r="D9504" s="2">
        <f t="shared" si="866"/>
        <v>-5.6182286736241156E-2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 s="2">
        <f t="shared" si="865"/>
        <v>0</v>
      </c>
      <c r="D9505" s="2">
        <f t="shared" si="866"/>
        <v>-5.6182286736241156E-2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 s="2">
        <f t="shared" si="865"/>
        <v>0</v>
      </c>
      <c r="D9506" s="2">
        <f t="shared" si="866"/>
        <v>-5.6182286736241156E-2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 s="2">
        <f t="shared" si="865"/>
        <v>0</v>
      </c>
      <c r="D9507" s="2">
        <f t="shared" si="866"/>
        <v>-5.6182286736241156E-2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 s="2">
        <f t="shared" si="865"/>
        <v>0</v>
      </c>
      <c r="D9508" s="2">
        <f t="shared" si="866"/>
        <v>-5.6182286736241156E-2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 s="2">
        <f t="shared" si="865"/>
        <v>0</v>
      </c>
      <c r="D9509" s="2">
        <f t="shared" si="866"/>
        <v>-5.6182286736241156E-2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 s="2">
        <f t="shared" si="865"/>
        <v>0</v>
      </c>
      <c r="D9510" s="2">
        <f t="shared" si="866"/>
        <v>-5.6182286736241156E-2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 s="2">
        <f t="shared" si="865"/>
        <v>0</v>
      </c>
      <c r="D9511" s="2">
        <f t="shared" si="866"/>
        <v>-5.6182286736241156E-2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 s="2">
        <f t="shared" si="865"/>
        <v>0</v>
      </c>
      <c r="D9512" s="2">
        <f t="shared" si="866"/>
        <v>-5.6182286736241156E-2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 s="2">
        <f t="shared" si="865"/>
        <v>0</v>
      </c>
      <c r="D9513" s="2">
        <f t="shared" si="866"/>
        <v>-5.6182286736241156E-2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 s="2">
        <f t="shared" si="865"/>
        <v>0</v>
      </c>
      <c r="D9514" s="2">
        <f t="shared" si="866"/>
        <v>-5.6182286736241156E-2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 s="2">
        <f t="shared" si="865"/>
        <v>0</v>
      </c>
      <c r="D9515" s="2">
        <f t="shared" si="866"/>
        <v>-5.6182286736241156E-2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 s="2">
        <f t="shared" si="865"/>
        <v>0</v>
      </c>
      <c r="D9516" s="2">
        <f t="shared" si="866"/>
        <v>-5.6182286736241156E-2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 s="2">
        <f t="shared" si="865"/>
        <v>0</v>
      </c>
      <c r="D9517" s="2">
        <f t="shared" si="866"/>
        <v>-5.6182286736241156E-2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 s="2">
        <f t="shared" si="865"/>
        <v>0</v>
      </c>
      <c r="D9518" s="2">
        <f t="shared" si="866"/>
        <v>-5.6182286736241156E-2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 s="2">
        <f t="shared" si="865"/>
        <v>0</v>
      </c>
      <c r="D9519" s="2">
        <f t="shared" si="866"/>
        <v>-5.6182286736241156E-2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 s="2">
        <f t="shared" si="865"/>
        <v>0</v>
      </c>
      <c r="D9520" s="2">
        <f t="shared" si="866"/>
        <v>-5.6182286736241156E-2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 s="2">
        <f t="shared" si="865"/>
        <v>0</v>
      </c>
      <c r="D9521" s="2">
        <f t="shared" si="866"/>
        <v>-5.6182286736241156E-2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 s="2">
        <f t="shared" si="865"/>
        <v>0</v>
      </c>
      <c r="D9522" s="2">
        <f t="shared" si="866"/>
        <v>-5.6182286736241156E-2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 s="2">
        <f t="shared" si="865"/>
        <v>0</v>
      </c>
      <c r="D9523" s="2">
        <f t="shared" si="866"/>
        <v>-5.6182286736241156E-2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 s="2">
        <f t="shared" si="865"/>
        <v>0</v>
      </c>
      <c r="D9524" s="2">
        <f t="shared" si="866"/>
        <v>-5.6182286736241156E-2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 s="2">
        <f t="shared" si="865"/>
        <v>0</v>
      </c>
      <c r="D9525" s="2">
        <f t="shared" si="866"/>
        <v>-5.6182286736241156E-2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 s="2">
        <f t="shared" si="865"/>
        <v>0</v>
      </c>
      <c r="D9526" s="2">
        <f t="shared" si="866"/>
        <v>-5.6182286736241156E-2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 s="2">
        <f t="shared" si="865"/>
        <v>0</v>
      </c>
      <c r="D9527" s="2">
        <f t="shared" si="866"/>
        <v>-5.6182286736241156E-2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 s="2">
        <f t="shared" si="865"/>
        <v>0</v>
      </c>
      <c r="D9528" s="2">
        <f t="shared" si="866"/>
        <v>-5.6182286736241156E-2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 s="2">
        <f t="shared" si="865"/>
        <v>0</v>
      </c>
      <c r="D9529" s="2">
        <f t="shared" si="866"/>
        <v>-5.6182286736241156E-2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 s="2">
        <f t="shared" si="865"/>
        <v>0</v>
      </c>
      <c r="D9530" s="2">
        <f t="shared" si="866"/>
        <v>-5.6182286736241156E-2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 s="2">
        <f t="shared" si="865"/>
        <v>0</v>
      </c>
      <c r="D9531" s="2">
        <f t="shared" si="866"/>
        <v>-5.6182286736241156E-2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 s="2">
        <f t="shared" si="865"/>
        <v>0</v>
      </c>
      <c r="D9532" s="2">
        <f t="shared" si="866"/>
        <v>-5.6182286736241156E-2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 s="2">
        <f t="shared" si="865"/>
        <v>0</v>
      </c>
      <c r="D9533" s="2">
        <f t="shared" si="866"/>
        <v>-5.6182286736241156E-2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 s="2">
        <f t="shared" si="865"/>
        <v>0</v>
      </c>
      <c r="D9534" s="2">
        <f t="shared" si="866"/>
        <v>-5.6182286736241156E-2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 s="2">
        <f t="shared" si="865"/>
        <v>0</v>
      </c>
      <c r="D9535" s="2">
        <f t="shared" si="866"/>
        <v>-5.6182286736241156E-2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 s="2">
        <f t="shared" si="865"/>
        <v>0</v>
      </c>
      <c r="D9536" s="2">
        <f t="shared" si="866"/>
        <v>-5.6182286736241156E-2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 s="2">
        <f t="shared" si="865"/>
        <v>0</v>
      </c>
      <c r="D9537" s="2">
        <f t="shared" si="866"/>
        <v>-5.6182286736241156E-2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 s="2">
        <f t="shared" si="865"/>
        <v>0</v>
      </c>
      <c r="D9538" s="2">
        <f t="shared" si="866"/>
        <v>-5.6182286736241156E-2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 s="2">
        <f t="shared" si="865"/>
        <v>0</v>
      </c>
      <c r="D9539" s="2">
        <f t="shared" si="866"/>
        <v>-5.6182286736241156E-2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 s="2">
        <f t="shared" si="865"/>
        <v>0</v>
      </c>
      <c r="D9540" s="2">
        <f t="shared" si="866"/>
        <v>-5.6182286736241156E-2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 s="2">
        <f t="shared" si="865"/>
        <v>0</v>
      </c>
      <c r="D9541" s="2">
        <f t="shared" si="866"/>
        <v>-5.6182286736241156E-2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 s="2">
        <f t="shared" si="865"/>
        <v>0</v>
      </c>
      <c r="D9542" s="2">
        <f t="shared" si="866"/>
        <v>-5.6182286736241156E-2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 s="2">
        <f t="shared" ref="C9543:C9606" si="868">$B$2*EXP(-C$4*((PI()/($B$1*$B$3)))^0.5)*SIN(2*PI()*$A9543/$B$3-C$4*SQRT(PI()/($B$1*$B$3)))</f>
        <v>0</v>
      </c>
      <c r="D9543" s="2">
        <f t="shared" ref="D9543:D9606" si="869">$B$2*EXP(-D$4*((PI()/($B$1*$B$3)))^0.5)*SIN(2*PI()*$A9543/$B$3-D$4*SQRT(PI()/($B$1*$B$3)))</f>
        <v>-5.6182286736241156E-2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 s="2">
        <f t="shared" si="868"/>
        <v>0</v>
      </c>
      <c r="D9544" s="2">
        <f t="shared" si="869"/>
        <v>-5.6182286736241156E-2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 s="2">
        <f t="shared" si="868"/>
        <v>0</v>
      </c>
      <c r="D9545" s="2">
        <f t="shared" si="869"/>
        <v>-5.6182286736241156E-2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 s="2">
        <f t="shared" si="868"/>
        <v>0</v>
      </c>
      <c r="D9546" s="2">
        <f t="shared" si="869"/>
        <v>-5.6182286736241156E-2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 s="2">
        <f t="shared" si="868"/>
        <v>0</v>
      </c>
      <c r="D9547" s="2">
        <f t="shared" si="869"/>
        <v>-5.6182286736241156E-2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 s="2">
        <f t="shared" si="868"/>
        <v>0</v>
      </c>
      <c r="D9548" s="2">
        <f t="shared" si="869"/>
        <v>-5.6182286736241156E-2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 s="2">
        <f t="shared" si="868"/>
        <v>0</v>
      </c>
      <c r="D9549" s="2">
        <f t="shared" si="869"/>
        <v>-5.6182286736241156E-2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 s="2">
        <f t="shared" si="868"/>
        <v>0</v>
      </c>
      <c r="D9550" s="2">
        <f t="shared" si="869"/>
        <v>-5.6182286736241156E-2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 s="2">
        <f t="shared" si="868"/>
        <v>0</v>
      </c>
      <c r="D9551" s="2">
        <f t="shared" si="869"/>
        <v>-5.6182286736241156E-2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 s="2">
        <f t="shared" si="868"/>
        <v>0</v>
      </c>
      <c r="D9552" s="2">
        <f t="shared" si="869"/>
        <v>-5.6182286736241156E-2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 s="2">
        <f t="shared" si="868"/>
        <v>0</v>
      </c>
      <c r="D9553" s="2">
        <f t="shared" si="869"/>
        <v>-5.6182286736241156E-2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 s="2">
        <f t="shared" si="868"/>
        <v>0</v>
      </c>
      <c r="D9554" s="2">
        <f t="shared" si="869"/>
        <v>-5.6182286736241156E-2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 s="2">
        <f t="shared" si="868"/>
        <v>0</v>
      </c>
      <c r="D9555" s="2">
        <f t="shared" si="869"/>
        <v>-5.6182286736241156E-2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 s="2">
        <f t="shared" si="868"/>
        <v>0</v>
      </c>
      <c r="D9556" s="2">
        <f t="shared" si="869"/>
        <v>-5.6182286736241156E-2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 s="2">
        <f t="shared" si="868"/>
        <v>0</v>
      </c>
      <c r="D9557" s="2">
        <f t="shared" si="869"/>
        <v>-5.6182286736241156E-2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 s="2">
        <f t="shared" si="868"/>
        <v>0</v>
      </c>
      <c r="D9558" s="2">
        <f t="shared" si="869"/>
        <v>-5.6182286736241156E-2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 s="2">
        <f t="shared" si="868"/>
        <v>0</v>
      </c>
      <c r="D9559" s="2">
        <f t="shared" si="869"/>
        <v>-5.6182286736241156E-2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 s="2">
        <f t="shared" si="868"/>
        <v>0</v>
      </c>
      <c r="D9560" s="2">
        <f t="shared" si="869"/>
        <v>-5.6182286736241156E-2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 s="2">
        <f t="shared" si="868"/>
        <v>0</v>
      </c>
      <c r="D9561" s="2">
        <f t="shared" si="869"/>
        <v>-5.6182286736241156E-2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 s="2">
        <f t="shared" si="868"/>
        <v>0</v>
      </c>
      <c r="D9562" s="2">
        <f t="shared" si="869"/>
        <v>-5.6182286736241156E-2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 s="2">
        <f t="shared" si="868"/>
        <v>0</v>
      </c>
      <c r="D9563" s="2">
        <f t="shared" si="869"/>
        <v>-5.6182286736241156E-2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 s="2">
        <f t="shared" si="868"/>
        <v>0</v>
      </c>
      <c r="D9564" s="2">
        <f t="shared" si="869"/>
        <v>-5.6182286736241156E-2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 s="2">
        <f t="shared" si="868"/>
        <v>0</v>
      </c>
      <c r="D9565" s="2">
        <f t="shared" si="869"/>
        <v>-5.6182286736241156E-2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 s="2">
        <f t="shared" si="868"/>
        <v>0</v>
      </c>
      <c r="D9566" s="2">
        <f t="shared" si="869"/>
        <v>-5.6182286736241156E-2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 s="2">
        <f t="shared" si="868"/>
        <v>0</v>
      </c>
      <c r="D9567" s="2">
        <f t="shared" si="869"/>
        <v>-5.6182286736241156E-2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 s="2">
        <f t="shared" si="868"/>
        <v>0</v>
      </c>
      <c r="D9568" s="2">
        <f t="shared" si="869"/>
        <v>-5.6182286736241156E-2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 s="2">
        <f t="shared" si="868"/>
        <v>0</v>
      </c>
      <c r="D9569" s="2">
        <f t="shared" si="869"/>
        <v>-5.6182286736241156E-2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 s="2">
        <f t="shared" si="868"/>
        <v>0</v>
      </c>
      <c r="D9570" s="2">
        <f t="shared" si="869"/>
        <v>-5.6182286736241156E-2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 s="2">
        <f t="shared" si="868"/>
        <v>0</v>
      </c>
      <c r="D9571" s="2">
        <f t="shared" si="869"/>
        <v>-5.6182286736241156E-2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 s="2">
        <f t="shared" si="868"/>
        <v>0</v>
      </c>
      <c r="D9572" s="2">
        <f t="shared" si="869"/>
        <v>-5.6182286736241156E-2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 s="2">
        <f t="shared" si="868"/>
        <v>0</v>
      </c>
      <c r="D9573" s="2">
        <f t="shared" si="869"/>
        <v>-5.6182286736241156E-2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 s="2">
        <f t="shared" si="868"/>
        <v>0</v>
      </c>
      <c r="D9574" s="2">
        <f t="shared" si="869"/>
        <v>-5.6182286736241156E-2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 s="2">
        <f t="shared" si="868"/>
        <v>0</v>
      </c>
      <c r="D9575" s="2">
        <f t="shared" si="869"/>
        <v>-5.6182286736241156E-2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 s="2">
        <f t="shared" si="868"/>
        <v>0</v>
      </c>
      <c r="D9576" s="2">
        <f t="shared" si="869"/>
        <v>-5.6182286736241156E-2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 s="2">
        <f t="shared" si="868"/>
        <v>0</v>
      </c>
      <c r="D9577" s="2">
        <f t="shared" si="869"/>
        <v>-5.6182286736241156E-2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 s="2">
        <f t="shared" si="868"/>
        <v>0</v>
      </c>
      <c r="D9578" s="2">
        <f t="shared" si="869"/>
        <v>-5.6182286736241156E-2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 s="2">
        <f t="shared" si="868"/>
        <v>0</v>
      </c>
      <c r="D9579" s="2">
        <f t="shared" si="869"/>
        <v>-5.6182286736241156E-2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 s="2">
        <f t="shared" si="868"/>
        <v>0</v>
      </c>
      <c r="D9580" s="2">
        <f t="shared" si="869"/>
        <v>-5.6182286736241156E-2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 s="2">
        <f t="shared" si="868"/>
        <v>0</v>
      </c>
      <c r="D9581" s="2">
        <f t="shared" si="869"/>
        <v>-5.6182286736241156E-2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 s="2">
        <f t="shared" si="868"/>
        <v>0</v>
      </c>
      <c r="D9582" s="2">
        <f t="shared" si="869"/>
        <v>-5.6182286736241156E-2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 s="2">
        <f t="shared" si="868"/>
        <v>0</v>
      </c>
      <c r="D9583" s="2">
        <f t="shared" si="869"/>
        <v>-5.6182286736241156E-2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 s="2">
        <f t="shared" si="868"/>
        <v>0</v>
      </c>
      <c r="D9584" s="2">
        <f t="shared" si="869"/>
        <v>-5.6182286736241156E-2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 s="2">
        <f t="shared" si="868"/>
        <v>0</v>
      </c>
      <c r="D9585" s="2">
        <f t="shared" si="869"/>
        <v>-5.6182286736241156E-2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 s="2">
        <f t="shared" si="868"/>
        <v>0</v>
      </c>
      <c r="D9586" s="2">
        <f t="shared" si="869"/>
        <v>-5.6182286736241156E-2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 s="2">
        <f t="shared" si="868"/>
        <v>0</v>
      </c>
      <c r="D9587" s="2">
        <f t="shared" si="869"/>
        <v>-5.6182286736241156E-2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 s="2">
        <f t="shared" si="868"/>
        <v>0</v>
      </c>
      <c r="D9588" s="2">
        <f t="shared" si="869"/>
        <v>-5.6182286736241156E-2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 s="2">
        <f t="shared" si="868"/>
        <v>0</v>
      </c>
      <c r="D9589" s="2">
        <f t="shared" si="869"/>
        <v>-5.6182286736241156E-2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 s="2">
        <f t="shared" si="868"/>
        <v>0</v>
      </c>
      <c r="D9590" s="2">
        <f t="shared" si="869"/>
        <v>-5.6182286736241156E-2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 s="2">
        <f t="shared" si="868"/>
        <v>0</v>
      </c>
      <c r="D9591" s="2">
        <f t="shared" si="869"/>
        <v>-5.6182286736241156E-2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 s="2">
        <f t="shared" si="868"/>
        <v>0</v>
      </c>
      <c r="D9592" s="2">
        <f t="shared" si="869"/>
        <v>-5.6182286736241156E-2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 s="2">
        <f t="shared" si="868"/>
        <v>0</v>
      </c>
      <c r="D9593" s="2">
        <f t="shared" si="869"/>
        <v>-5.6182286736241156E-2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 s="2">
        <f t="shared" si="868"/>
        <v>0</v>
      </c>
      <c r="D9594" s="2">
        <f t="shared" si="869"/>
        <v>-5.6182286736241156E-2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 s="2">
        <f t="shared" si="868"/>
        <v>0</v>
      </c>
      <c r="D9595" s="2">
        <f t="shared" si="869"/>
        <v>-5.6182286736241156E-2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 s="2">
        <f t="shared" si="868"/>
        <v>0</v>
      </c>
      <c r="D9596" s="2">
        <f t="shared" si="869"/>
        <v>-5.6182286736241156E-2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 s="2">
        <f t="shared" si="868"/>
        <v>0</v>
      </c>
      <c r="D9597" s="2">
        <f t="shared" si="869"/>
        <v>-5.6182286736241156E-2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 s="2">
        <f t="shared" si="868"/>
        <v>0</v>
      </c>
      <c r="D9598" s="2">
        <f t="shared" si="869"/>
        <v>-5.6182286736241156E-2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 s="2">
        <f t="shared" si="868"/>
        <v>0</v>
      </c>
      <c r="D9599" s="2">
        <f t="shared" si="869"/>
        <v>-5.6182286736241156E-2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 s="2">
        <f t="shared" si="868"/>
        <v>0</v>
      </c>
      <c r="D9600" s="2">
        <f t="shared" si="869"/>
        <v>-5.6182286736241156E-2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 s="2">
        <f t="shared" si="868"/>
        <v>0</v>
      </c>
      <c r="D9601" s="2">
        <f t="shared" si="869"/>
        <v>-5.6182286736241156E-2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 s="2">
        <f t="shared" si="868"/>
        <v>0</v>
      </c>
      <c r="D9602" s="2">
        <f t="shared" si="869"/>
        <v>-5.6182286736241156E-2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 s="2">
        <f t="shared" si="868"/>
        <v>0</v>
      </c>
      <c r="D9603" s="2">
        <f t="shared" si="869"/>
        <v>-5.6182286736241156E-2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 s="2">
        <f t="shared" si="868"/>
        <v>0</v>
      </c>
      <c r="D9604" s="2">
        <f t="shared" si="869"/>
        <v>-5.6182286736241156E-2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 s="2">
        <f t="shared" si="868"/>
        <v>0</v>
      </c>
      <c r="D9605" s="2">
        <f t="shared" si="869"/>
        <v>-5.6182286736241156E-2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 s="2">
        <f t="shared" si="868"/>
        <v>0</v>
      </c>
      <c r="D9606" s="2">
        <f t="shared" si="869"/>
        <v>-5.6182286736241156E-2</v>
      </c>
      <c r="E9606" s="3">
        <f>(M9606-C9606)^2</f>
        <v>0</v>
      </c>
    </row>
  </sheetData>
  <conditionalFormatting sqref="C6:D9606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1swp</vt:lpstr>
      <vt:lpstr>2pvp</vt:lpstr>
      <vt:lpstr>3NI</vt:lpstr>
      <vt:lpstr>5LG</vt:lpstr>
      <vt:lpstr>6FP</vt:lpstr>
      <vt:lpstr>8MBHS</vt:lpstr>
      <vt:lpstr>AFP</vt:lpstr>
      <vt:lpstr>FLP</vt:lpstr>
      <vt:lpstr>MBM</vt:lpstr>
      <vt:lpstr>NSP</vt:lpstr>
      <vt:lpstr>IBP</vt:lpstr>
      <vt:lpstr>C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1-07-16T18:34:31Z</dcterms:created>
  <dcterms:modified xsi:type="dcterms:W3CDTF">2022-02-01T17:42:36Z</dcterms:modified>
</cp:coreProperties>
</file>